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7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MCIRAV\GRMA\Spiral automation\Website\"/>
    </mc:Choice>
  </mc:AlternateContent>
  <xr:revisionPtr revIDLastSave="0" documentId="13_ncr:1_{365F7629-E20E-4F86-9309-5B50DCCAA70B}" xr6:coauthVersionLast="47" xr6:coauthVersionMax="47" xr10:uidLastSave="{00000000-0000-0000-0000-000000000000}"/>
  <bookViews>
    <workbookView xWindow="-120" yWindow="-120" windowWidth="29040" windowHeight="15720" xr2:uid="{F8636630-248A-4C5D-805F-4B7447DB5DE0}"/>
  </bookViews>
  <sheets>
    <sheet name="Summary (C)" sheetId="1" r:id="rId1"/>
    <sheet name="Yield Graph (C)" sheetId="2" r:id="rId2"/>
  </sheets>
  <externalReferences>
    <externalReference r:id="rId3"/>
  </externalReferences>
  <definedNames>
    <definedName name="AtmOvhdDescName">#REF!</definedName>
    <definedName name="AtmOvhdRef">#REF!</definedName>
    <definedName name="_xlnm.Print_Area" localSheetId="0">'Summary (C)'!$A$1:$Q$97</definedName>
    <definedName name="_xlnm.Print_Area" localSheetId="1">'Yield Graph (C)'!$A$1:$Q$65</definedName>
    <definedName name="ReleaseDate">#REF!</definedName>
    <definedName name="rngBlend">#REF!</definedName>
    <definedName name="rngTower1">#REF!</definedName>
    <definedName name="rngTower2">#REF!</definedName>
    <definedName name="sAssayName">#REF!</definedName>
    <definedName name="sAssayRef">#REF!</definedName>
    <definedName name="sFeed">#REF!</definedName>
    <definedName name="solver_adj" localSheetId="0" hidden="1">'Summary (C)'!#REF!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Summary (C)'!#REF!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sPipe1">#REF!</definedName>
    <definedName name="srcPipe1">'[1]Flowsheet Cuts - John Brydges'!$F$6</definedName>
    <definedName name="sTower2Feed">#REF!</definedName>
    <definedName name="sWgtVol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30" uniqueCount="98">
  <si>
    <t>Reference:</t>
  </si>
  <si>
    <t>Crude:</t>
  </si>
  <si>
    <t>Crude Summary Report</t>
  </si>
  <si>
    <t xml:space="preserve">                                                          </t>
  </si>
  <si>
    <t xml:space="preserve">                          </t>
  </si>
  <si>
    <t xml:space="preserve">                                         </t>
  </si>
  <si>
    <t xml:space="preserve"> </t>
  </si>
  <si>
    <t xml:space="preserve"> General Information                                      </t>
  </si>
  <si>
    <t>Molecules (%wt on crude)</t>
  </si>
  <si>
    <t>Whole Crude Properties</t>
  </si>
  <si>
    <t>methane + ethane</t>
  </si>
  <si>
    <t>Density @ 15°C (g/cc)</t>
  </si>
  <si>
    <t>Name:</t>
  </si>
  <si>
    <t>propane</t>
  </si>
  <si>
    <t>API Gravity</t>
  </si>
  <si>
    <t>isobutane</t>
  </si>
  <si>
    <t>Total Sulfur (% wt)</t>
  </si>
  <si>
    <t>Origin:</t>
  </si>
  <si>
    <t>n-butane</t>
  </si>
  <si>
    <t>Pour Point (°C)</t>
  </si>
  <si>
    <t>isopentane</t>
  </si>
  <si>
    <t>Viscosity @ 20°C (cSt)</t>
  </si>
  <si>
    <t>Assay Date:</t>
  </si>
  <si>
    <t>n-pentane</t>
  </si>
  <si>
    <t>Viscosity @ 40°C (cSt)</t>
  </si>
  <si>
    <t>cyclopentane</t>
  </si>
  <si>
    <t>Nickel (ppm)</t>
  </si>
  <si>
    <t>Comments:</t>
  </si>
  <si>
    <t>Vanadium (ppm)</t>
  </si>
  <si>
    <t>Total Nitrogen (ppm)</t>
  </si>
  <si>
    <t>benzene</t>
  </si>
  <si>
    <t>Total Acid Number (mgKOH/g)</t>
  </si>
  <si>
    <t>Mercaptan Sulfur (ppm)</t>
  </si>
  <si>
    <t>Hydrogen Sulfide (ppm)</t>
  </si>
  <si>
    <t>toluene</t>
  </si>
  <si>
    <t>Reid Vapor Pressure (kPa)</t>
  </si>
  <si>
    <t xml:space="preserve">                             </t>
  </si>
  <si>
    <t xml:space="preserve">      </t>
  </si>
  <si>
    <t xml:space="preserve">                                                              </t>
  </si>
  <si>
    <t xml:space="preserve">                           </t>
  </si>
  <si>
    <t xml:space="preserve">Cut Data                   </t>
  </si>
  <si>
    <t xml:space="preserve">          Atmospheric Cuts</t>
  </si>
  <si>
    <t xml:space="preserve">      Vacuum Cuts</t>
  </si>
  <si>
    <t>Start (°C)</t>
  </si>
  <si>
    <t xml:space="preserve">End (°C) </t>
  </si>
  <si>
    <t>Yield (% wt)</t>
  </si>
  <si>
    <t>Yield (% vol)</t>
  </si>
  <si>
    <t>Cumulative Yield (% wt)</t>
  </si>
  <si>
    <t>Volume Average B.P. (°C)</t>
  </si>
  <si>
    <t>UOPK</t>
  </si>
  <si>
    <t>Molecular Weight (g/mol)</t>
  </si>
  <si>
    <t/>
  </si>
  <si>
    <t>Basic Nitrogen (ppm)</t>
  </si>
  <si>
    <t>Viscosity @ 50°C (cSt)</t>
  </si>
  <si>
    <t>Viscosity @ 60°C (cSt)</t>
  </si>
  <si>
    <t>Viscosity @ 100°C (cSt)</t>
  </si>
  <si>
    <t>Viscosity @ 130°C (cSt)</t>
  </si>
  <si>
    <t>Viscosity @ 150°C (cSt)</t>
  </si>
  <si>
    <t>RON (Clear)</t>
  </si>
  <si>
    <t>MON (Clear)</t>
  </si>
  <si>
    <t>Paraffins (% wt)</t>
  </si>
  <si>
    <t>Naphthenes (%wt)</t>
  </si>
  <si>
    <t>Aromatics (% wt)</t>
  </si>
  <si>
    <t>Cloud Point (°C)</t>
  </si>
  <si>
    <t>Freeze Point (°C)</t>
  </si>
  <si>
    <t>Smoke Point (mm)</t>
  </si>
  <si>
    <t>Cetane Index (D4737A)</t>
  </si>
  <si>
    <t>Naphthalenes (% vol)</t>
  </si>
  <si>
    <t>Aniline Point (°C)</t>
  </si>
  <si>
    <t>Hydrogen (% wt)</t>
  </si>
  <si>
    <t>Total Wax (% wt)</t>
  </si>
  <si>
    <t>Micro Carbon Residue (% wt)</t>
  </si>
  <si>
    <t>Iron (ppm)</t>
  </si>
  <si>
    <t>Sodium (ppm)</t>
  </si>
  <si>
    <t>Mercury (ppb)</t>
  </si>
  <si>
    <t>Arsenic (ppb)</t>
  </si>
  <si>
    <t>This assay information is provided to you courtesy of ExxonMobil Technology &amp; Engineering Company (EMTEC) and is based on a range of data and information.</t>
  </si>
  <si>
    <t>While care has been taken in preparing these materials, no representations, warranties or guarantees are made as to their accuracy, reliability, quality, correctness</t>
  </si>
  <si>
    <t>or completeness.  Each user must make its own determination and judgment on applying any information in this assay. Any and all use of this information shall be</t>
  </si>
  <si>
    <t>the sole responsibility of the user, and the user releases EMTEC, its parent and its affiliates from any and all claims arising from its use and shall defend and hold</t>
  </si>
  <si>
    <t>EMTEC, its parent and its affiliates harmless from any third party claims arising from the user's application or use of the assay information.</t>
  </si>
  <si>
    <t>Yield Distribution</t>
  </si>
  <si>
    <t>Cumulative Volume % Distilled at 10 Degree C (TBP) Intervals</t>
  </si>
  <si>
    <t>Boiling Point</t>
  </si>
  <si>
    <t>Wgt</t>
  </si>
  <si>
    <t>Vol</t>
  </si>
  <si>
    <t>IBP</t>
  </si>
  <si>
    <t>C5</t>
  </si>
  <si>
    <t>FBP</t>
  </si>
  <si>
    <t>C6 paraffins</t>
  </si>
  <si>
    <t>C6 naphthenes</t>
  </si>
  <si>
    <t>C7 paraffins</t>
  </si>
  <si>
    <t>C7 naphthenes</t>
  </si>
  <si>
    <t>C7 Asphaltenes (% wt)</t>
  </si>
  <si>
    <t>GLDAH25Z</t>
  </si>
  <si>
    <t>Golden Arrowhead</t>
  </si>
  <si>
    <t>Guyana</t>
  </si>
  <si>
    <t>Salt (ptb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000"/>
    <numFmt numFmtId="165" formatCode="0.0"/>
    <numFmt numFmtId="166" formatCode="[&lt;0.5]0.00;[&lt;0.05]0.000;0.0"/>
    <numFmt numFmtId="167" formatCode="[&lt;0.5]0.000;[&lt;0.05]0.0000;0.00"/>
    <numFmt numFmtId="168" formatCode="[&lt;10]0.00;[&gt;100]#;0.0"/>
  </numFmts>
  <fonts count="11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6"/>
      <name val="Arial"/>
      <family val="2"/>
    </font>
    <font>
      <sz val="8"/>
      <name val="Arial"/>
      <family val="2"/>
    </font>
    <font>
      <sz val="7.5"/>
      <name val="Arial"/>
      <family val="2"/>
    </font>
    <font>
      <b/>
      <sz val="7.5"/>
      <name val="Arial"/>
      <family val="2"/>
    </font>
    <font>
      <i/>
      <sz val="10"/>
      <name val="Arial"/>
      <family val="2"/>
    </font>
    <font>
      <b/>
      <sz val="10"/>
      <name val="Arial"/>
      <family val="2"/>
    </font>
    <font>
      <sz val="10"/>
      <color indexed="9"/>
      <name val="Arial"/>
      <family val="2"/>
    </font>
    <font>
      <sz val="10"/>
      <color theme="0"/>
      <name val="Arial"/>
      <family val="2"/>
    </font>
    <font>
      <sz val="10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1" tint="0.499984740745262"/>
        <bgColor indexed="64"/>
      </patternFill>
    </fill>
    <fill>
      <patternFill patternType="solid">
        <fgColor theme="4" tint="0.79998168889431442"/>
        <bgColor indexed="64"/>
      </patternFill>
    </fill>
  </fills>
  <borders count="31">
    <border>
      <left/>
      <right/>
      <top/>
      <bottom/>
      <diagonal/>
    </border>
    <border>
      <left style="thin">
        <color indexed="22"/>
      </left>
      <right/>
      <top style="thin">
        <color indexed="22"/>
      </top>
      <bottom/>
      <diagonal/>
    </border>
    <border>
      <left/>
      <right/>
      <top style="thin">
        <color indexed="22"/>
      </top>
      <bottom/>
      <diagonal/>
    </border>
    <border>
      <left/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/>
      <bottom/>
      <diagonal/>
    </border>
    <border>
      <left/>
      <right style="thin">
        <color indexed="22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theme="0" tint="-0.14996795556505021"/>
      </left>
      <right/>
      <top/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/>
      <right/>
      <top/>
      <bottom style="thin">
        <color indexed="22"/>
      </bottom>
      <diagonal/>
    </border>
    <border>
      <left/>
      <right style="thin">
        <color indexed="22"/>
      </right>
      <top/>
      <bottom style="thin">
        <color indexed="22"/>
      </bottom>
      <diagonal/>
    </border>
    <border>
      <left style="thin">
        <color indexed="64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indexed="64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100">
    <xf numFmtId="0" fontId="0" fillId="0" borderId="0" xfId="0"/>
    <xf numFmtId="0" fontId="1" fillId="0" borderId="1" xfId="1" applyBorder="1" applyProtection="1">
      <protection hidden="1"/>
    </xf>
    <xf numFmtId="0" fontId="1" fillId="0" borderId="2" xfId="1" applyBorder="1" applyProtection="1">
      <protection hidden="1"/>
    </xf>
    <xf numFmtId="0" fontId="1" fillId="0" borderId="3" xfId="1" applyBorder="1" applyProtection="1">
      <protection hidden="1"/>
    </xf>
    <xf numFmtId="0" fontId="1" fillId="0" borderId="0" xfId="1" applyProtection="1">
      <protection hidden="1"/>
    </xf>
    <xf numFmtId="0" fontId="1" fillId="0" borderId="4" xfId="1" applyBorder="1" applyProtection="1">
      <protection hidden="1"/>
    </xf>
    <xf numFmtId="0" fontId="1" fillId="0" borderId="5" xfId="1" applyBorder="1" applyProtection="1">
      <protection hidden="1"/>
    </xf>
    <xf numFmtId="0" fontId="1" fillId="0" borderId="0" xfId="1" applyAlignment="1" applyProtection="1">
      <alignment horizontal="right"/>
      <protection hidden="1"/>
    </xf>
    <xf numFmtId="0" fontId="0" fillId="0" borderId="0" xfId="0" applyProtection="1">
      <protection hidden="1"/>
    </xf>
    <xf numFmtId="0" fontId="2" fillId="0" borderId="6" xfId="1" applyFont="1" applyBorder="1" applyProtection="1">
      <protection hidden="1"/>
    </xf>
    <xf numFmtId="0" fontId="1" fillId="0" borderId="6" xfId="1" applyBorder="1" applyProtection="1">
      <protection hidden="1"/>
    </xf>
    <xf numFmtId="0" fontId="3" fillId="0" borderId="7" xfId="1" applyFont="1" applyBorder="1" applyProtection="1">
      <protection hidden="1"/>
    </xf>
    <xf numFmtId="0" fontId="3" fillId="0" borderId="8" xfId="1" applyFont="1" applyBorder="1" applyProtection="1">
      <protection hidden="1"/>
    </xf>
    <xf numFmtId="0" fontId="3" fillId="0" borderId="9" xfId="1" applyFont="1" applyBorder="1" applyProtection="1">
      <protection hidden="1"/>
    </xf>
    <xf numFmtId="0" fontId="4" fillId="0" borderId="10" xfId="1" applyFont="1" applyBorder="1" applyProtection="1">
      <protection hidden="1"/>
    </xf>
    <xf numFmtId="0" fontId="4" fillId="0" borderId="0" xfId="1" applyFont="1" applyProtection="1">
      <protection hidden="1"/>
    </xf>
    <xf numFmtId="0" fontId="4" fillId="0" borderId="11" xfId="1" applyFont="1" applyBorder="1" applyProtection="1">
      <protection hidden="1"/>
    </xf>
    <xf numFmtId="0" fontId="4" fillId="0" borderId="12" xfId="1" applyFont="1" applyBorder="1" applyProtection="1">
      <protection hidden="1"/>
    </xf>
    <xf numFmtId="0" fontId="4" fillId="0" borderId="13" xfId="1" applyFont="1" applyBorder="1" applyProtection="1">
      <protection hidden="1"/>
    </xf>
    <xf numFmtId="0" fontId="4" fillId="0" borderId="14" xfId="1" applyFont="1" applyBorder="1" applyProtection="1">
      <protection hidden="1"/>
    </xf>
    <xf numFmtId="0" fontId="4" fillId="0" borderId="7" xfId="1" applyFont="1" applyBorder="1" applyProtection="1">
      <protection hidden="1"/>
    </xf>
    <xf numFmtId="0" fontId="4" fillId="0" borderId="8" xfId="1" applyFont="1" applyBorder="1" applyProtection="1">
      <protection hidden="1"/>
    </xf>
    <xf numFmtId="0" fontId="4" fillId="0" borderId="9" xfId="1" applyFont="1" applyBorder="1" applyProtection="1">
      <protection hidden="1"/>
    </xf>
    <xf numFmtId="2" fontId="4" fillId="0" borderId="11" xfId="1" applyNumberFormat="1" applyFont="1" applyBorder="1" applyProtection="1">
      <protection hidden="1"/>
    </xf>
    <xf numFmtId="164" fontId="4" fillId="0" borderId="11" xfId="1" applyNumberFormat="1" applyFont="1" applyBorder="1" applyProtection="1">
      <protection hidden="1"/>
    </xf>
    <xf numFmtId="0" fontId="5" fillId="0" borderId="10" xfId="1" applyFont="1" applyBorder="1" applyProtection="1">
      <protection hidden="1"/>
    </xf>
    <xf numFmtId="0" fontId="5" fillId="0" borderId="0" xfId="1" applyFont="1" applyProtection="1">
      <protection hidden="1"/>
    </xf>
    <xf numFmtId="165" fontId="5" fillId="0" borderId="11" xfId="1" applyNumberFormat="1" applyFont="1" applyBorder="1" applyProtection="1">
      <protection hidden="1"/>
    </xf>
    <xf numFmtId="1" fontId="4" fillId="0" borderId="11" xfId="1" applyNumberFormat="1" applyFont="1" applyBorder="1" applyProtection="1">
      <protection hidden="1"/>
    </xf>
    <xf numFmtId="14" fontId="4" fillId="0" borderId="0" xfId="1" applyNumberFormat="1" applyFont="1" applyProtection="1">
      <protection hidden="1"/>
    </xf>
    <xf numFmtId="165" fontId="4" fillId="0" borderId="11" xfId="1" applyNumberFormat="1" applyFont="1" applyBorder="1" applyProtection="1">
      <protection hidden="1"/>
    </xf>
    <xf numFmtId="0" fontId="1" fillId="0" borderId="0" xfId="1" applyAlignment="1" applyProtection="1">
      <alignment wrapText="1"/>
      <protection hidden="1"/>
    </xf>
    <xf numFmtId="0" fontId="1" fillId="0" borderId="11" xfId="1" applyBorder="1" applyAlignment="1" applyProtection="1">
      <alignment vertical="top" wrapText="1"/>
      <protection hidden="1"/>
    </xf>
    <xf numFmtId="165" fontId="1" fillId="0" borderId="0" xfId="1" applyNumberFormat="1" applyProtection="1">
      <protection hidden="1"/>
    </xf>
    <xf numFmtId="0" fontId="1" fillId="0" borderId="13" xfId="1" applyBorder="1" applyAlignment="1" applyProtection="1">
      <alignment vertical="top" wrapText="1"/>
      <protection hidden="1"/>
    </xf>
    <xf numFmtId="0" fontId="1" fillId="0" borderId="14" xfId="1" applyBorder="1" applyAlignment="1" applyProtection="1">
      <alignment vertical="top" wrapText="1"/>
      <protection hidden="1"/>
    </xf>
    <xf numFmtId="165" fontId="4" fillId="0" borderId="14" xfId="1" applyNumberFormat="1" applyFont="1" applyBorder="1" applyProtection="1">
      <protection hidden="1"/>
    </xf>
    <xf numFmtId="0" fontId="4" fillId="0" borderId="15" xfId="1" applyFont="1" applyBorder="1" applyProtection="1">
      <protection hidden="1"/>
    </xf>
    <xf numFmtId="0" fontId="4" fillId="0" borderId="16" xfId="1" applyFont="1" applyBorder="1" applyProtection="1">
      <protection hidden="1"/>
    </xf>
    <xf numFmtId="0" fontId="4" fillId="0" borderId="16" xfId="1" applyFont="1" applyBorder="1" applyAlignment="1" applyProtection="1">
      <alignment horizontal="right"/>
      <protection hidden="1"/>
    </xf>
    <xf numFmtId="0" fontId="4" fillId="0" borderId="10" xfId="1" applyFont="1" applyBorder="1" applyAlignment="1" applyProtection="1">
      <alignment horizontal="right"/>
      <protection hidden="1"/>
    </xf>
    <xf numFmtId="0" fontId="4" fillId="0" borderId="0" xfId="1" applyFont="1" applyAlignment="1" applyProtection="1">
      <alignment horizontal="right"/>
      <protection hidden="1"/>
    </xf>
    <xf numFmtId="0" fontId="4" fillId="0" borderId="11" xfId="1" applyFont="1" applyBorder="1" applyAlignment="1" applyProtection="1">
      <alignment horizontal="right"/>
      <protection hidden="1"/>
    </xf>
    <xf numFmtId="0" fontId="4" fillId="0" borderId="17" xfId="1" applyFont="1" applyBorder="1" applyProtection="1">
      <protection hidden="1"/>
    </xf>
    <xf numFmtId="165" fontId="4" fillId="0" borderId="0" xfId="1" applyNumberFormat="1" applyFont="1" applyProtection="1">
      <protection hidden="1"/>
    </xf>
    <xf numFmtId="165" fontId="4" fillId="0" borderId="10" xfId="1" applyNumberFormat="1" applyFont="1" applyBorder="1" applyProtection="1">
      <protection hidden="1"/>
    </xf>
    <xf numFmtId="1" fontId="4" fillId="0" borderId="16" xfId="1" applyNumberFormat="1" applyFont="1" applyBorder="1" applyProtection="1">
      <protection hidden="1"/>
    </xf>
    <xf numFmtId="1" fontId="4" fillId="0" borderId="0" xfId="1" applyNumberFormat="1" applyFont="1" applyProtection="1">
      <protection hidden="1"/>
    </xf>
    <xf numFmtId="1" fontId="4" fillId="0" borderId="10" xfId="1" applyNumberFormat="1" applyFont="1" applyBorder="1" applyProtection="1">
      <protection hidden="1"/>
    </xf>
    <xf numFmtId="164" fontId="4" fillId="0" borderId="16" xfId="1" applyNumberFormat="1" applyFont="1" applyBorder="1" applyProtection="1">
      <protection hidden="1"/>
    </xf>
    <xf numFmtId="164" fontId="4" fillId="0" borderId="0" xfId="1" applyNumberFormat="1" applyFont="1" applyProtection="1">
      <protection hidden="1"/>
    </xf>
    <xf numFmtId="164" fontId="4" fillId="0" borderId="10" xfId="1" applyNumberFormat="1" applyFont="1" applyBorder="1" applyProtection="1">
      <protection hidden="1"/>
    </xf>
    <xf numFmtId="165" fontId="4" fillId="0" borderId="16" xfId="1" applyNumberFormat="1" applyFont="1" applyBorder="1" applyProtection="1">
      <protection hidden="1"/>
    </xf>
    <xf numFmtId="2" fontId="4" fillId="0" borderId="16" xfId="1" applyNumberFormat="1" applyFont="1" applyBorder="1" applyProtection="1">
      <protection hidden="1"/>
    </xf>
    <xf numFmtId="2" fontId="4" fillId="0" borderId="10" xfId="1" applyNumberFormat="1" applyFont="1" applyBorder="1" applyProtection="1">
      <protection hidden="1"/>
    </xf>
    <xf numFmtId="2" fontId="4" fillId="0" borderId="0" xfId="1" applyNumberFormat="1" applyFont="1" applyProtection="1">
      <protection hidden="1"/>
    </xf>
    <xf numFmtId="166" fontId="4" fillId="0" borderId="16" xfId="1" applyNumberFormat="1" applyFont="1" applyBorder="1" applyProtection="1">
      <protection hidden="1"/>
    </xf>
    <xf numFmtId="167" fontId="4" fillId="0" borderId="0" xfId="1" applyNumberFormat="1" applyFont="1" applyProtection="1">
      <protection hidden="1"/>
    </xf>
    <xf numFmtId="167" fontId="4" fillId="0" borderId="10" xfId="1" applyNumberFormat="1" applyFont="1" applyBorder="1" applyProtection="1">
      <protection hidden="1"/>
    </xf>
    <xf numFmtId="167" fontId="4" fillId="0" borderId="11" xfId="1" applyNumberFormat="1" applyFont="1" applyBorder="1" applyProtection="1">
      <protection hidden="1"/>
    </xf>
    <xf numFmtId="168" fontId="4" fillId="0" borderId="16" xfId="1" applyNumberFormat="1" applyFont="1" applyBorder="1" applyProtection="1">
      <protection hidden="1"/>
    </xf>
    <xf numFmtId="168" fontId="4" fillId="0" borderId="10" xfId="1" applyNumberFormat="1" applyFont="1" applyBorder="1" applyProtection="1">
      <protection hidden="1"/>
    </xf>
    <xf numFmtId="168" fontId="4" fillId="0" borderId="0" xfId="1" applyNumberFormat="1" applyFont="1" applyProtection="1">
      <protection hidden="1"/>
    </xf>
    <xf numFmtId="168" fontId="4" fillId="0" borderId="11" xfId="1" applyNumberFormat="1" applyFont="1" applyBorder="1" applyProtection="1">
      <protection hidden="1"/>
    </xf>
    <xf numFmtId="0" fontId="1" fillId="0" borderId="18" xfId="1" applyBorder="1" applyProtection="1">
      <protection hidden="1"/>
    </xf>
    <xf numFmtId="0" fontId="3" fillId="0" borderId="12" xfId="1" applyFont="1" applyBorder="1" applyProtection="1">
      <protection hidden="1"/>
    </xf>
    <xf numFmtId="0" fontId="3" fillId="0" borderId="17" xfId="1" applyFont="1" applyBorder="1" applyProtection="1">
      <protection hidden="1"/>
    </xf>
    <xf numFmtId="0" fontId="3" fillId="0" borderId="13" xfId="1" applyFont="1" applyBorder="1" applyProtection="1">
      <protection hidden="1"/>
    </xf>
    <xf numFmtId="0" fontId="3" fillId="0" borderId="14" xfId="1" applyFont="1" applyBorder="1" applyProtection="1">
      <protection hidden="1"/>
    </xf>
    <xf numFmtId="0" fontId="1" fillId="0" borderId="8" xfId="1" applyBorder="1" applyProtection="1">
      <protection hidden="1"/>
    </xf>
    <xf numFmtId="0" fontId="1" fillId="0" borderId="13" xfId="1" applyBorder="1" applyProtection="1">
      <protection hidden="1"/>
    </xf>
    <xf numFmtId="0" fontId="1" fillId="0" borderId="19" xfId="1" applyBorder="1" applyProtection="1">
      <protection hidden="1"/>
    </xf>
    <xf numFmtId="0" fontId="1" fillId="0" borderId="20" xfId="1" applyBorder="1" applyProtection="1">
      <protection hidden="1"/>
    </xf>
    <xf numFmtId="0" fontId="1" fillId="0" borderId="21" xfId="1" applyBorder="1" applyProtection="1">
      <protection hidden="1"/>
    </xf>
    <xf numFmtId="0" fontId="1" fillId="0" borderId="2" xfId="1" applyBorder="1" applyAlignment="1" applyProtection="1">
      <alignment horizontal="center"/>
      <protection hidden="1"/>
    </xf>
    <xf numFmtId="0" fontId="1" fillId="0" borderId="3" xfId="1" applyBorder="1" applyAlignment="1" applyProtection="1">
      <alignment horizontal="center"/>
      <protection hidden="1"/>
    </xf>
    <xf numFmtId="0" fontId="6" fillId="0" borderId="0" xfId="1" applyFont="1" applyProtection="1">
      <protection hidden="1"/>
    </xf>
    <xf numFmtId="0" fontId="1" fillId="0" borderId="5" xfId="1" applyBorder="1" applyAlignment="1" applyProtection="1">
      <alignment horizontal="center"/>
      <protection hidden="1"/>
    </xf>
    <xf numFmtId="0" fontId="7" fillId="0" borderId="0" xfId="1" applyFont="1" applyProtection="1">
      <protection hidden="1"/>
    </xf>
    <xf numFmtId="1" fontId="1" fillId="0" borderId="0" xfId="1" applyNumberFormat="1" applyProtection="1">
      <protection hidden="1"/>
    </xf>
    <xf numFmtId="2" fontId="1" fillId="0" borderId="0" xfId="1" applyNumberFormat="1" applyProtection="1">
      <protection hidden="1"/>
    </xf>
    <xf numFmtId="0" fontId="7" fillId="0" borderId="22" xfId="1" applyFont="1" applyBorder="1" applyProtection="1">
      <protection hidden="1"/>
    </xf>
    <xf numFmtId="165" fontId="1" fillId="2" borderId="26" xfId="1" applyNumberFormat="1" applyFill="1" applyBorder="1" applyProtection="1">
      <protection hidden="1"/>
    </xf>
    <xf numFmtId="165" fontId="1" fillId="0" borderId="26" xfId="1" applyNumberFormat="1" applyBorder="1" applyProtection="1">
      <protection hidden="1"/>
    </xf>
    <xf numFmtId="165" fontId="1" fillId="0" borderId="27" xfId="1" applyNumberFormat="1" applyBorder="1" applyProtection="1">
      <protection hidden="1"/>
    </xf>
    <xf numFmtId="165" fontId="1" fillId="0" borderId="29" xfId="1" applyNumberFormat="1" applyBorder="1" applyProtection="1">
      <protection hidden="1"/>
    </xf>
    <xf numFmtId="165" fontId="1" fillId="0" borderId="30" xfId="1" applyNumberFormat="1" applyBorder="1" applyProtection="1">
      <protection hidden="1"/>
    </xf>
    <xf numFmtId="0" fontId="8" fillId="0" borderId="0" xfId="1" applyFont="1" applyProtection="1">
      <protection hidden="1"/>
    </xf>
    <xf numFmtId="0" fontId="9" fillId="0" borderId="0" xfId="1" applyFont="1" applyProtection="1">
      <protection hidden="1"/>
    </xf>
    <xf numFmtId="1" fontId="8" fillId="0" borderId="0" xfId="1" applyNumberFormat="1" applyFont="1" applyProtection="1">
      <protection hidden="1"/>
    </xf>
    <xf numFmtId="2" fontId="8" fillId="0" borderId="0" xfId="1" applyNumberFormat="1" applyFont="1" applyProtection="1">
      <protection hidden="1"/>
    </xf>
    <xf numFmtId="1" fontId="9" fillId="0" borderId="0" xfId="1" applyNumberFormat="1" applyFont="1" applyProtection="1">
      <protection hidden="1"/>
    </xf>
    <xf numFmtId="0" fontId="10" fillId="0" borderId="0" xfId="1" applyFont="1" applyProtection="1">
      <protection hidden="1"/>
    </xf>
    <xf numFmtId="0" fontId="7" fillId="3" borderId="25" xfId="1" applyFont="1" applyFill="1" applyBorder="1" applyProtection="1">
      <protection hidden="1"/>
    </xf>
    <xf numFmtId="0" fontId="7" fillId="3" borderId="28" xfId="1" applyFont="1" applyFill="1" applyBorder="1" applyProtection="1">
      <protection hidden="1"/>
    </xf>
    <xf numFmtId="0" fontId="7" fillId="3" borderId="23" xfId="1" applyFont="1" applyFill="1" applyBorder="1" applyProtection="1">
      <protection hidden="1"/>
    </xf>
    <xf numFmtId="0" fontId="7" fillId="3" borderId="24" xfId="1" applyFont="1" applyFill="1" applyBorder="1" applyProtection="1">
      <protection hidden="1"/>
    </xf>
    <xf numFmtId="0" fontId="4" fillId="0" borderId="0" xfId="1" applyFont="1" applyAlignment="1" applyProtection="1">
      <alignment vertical="top" wrapText="1"/>
      <protection hidden="1"/>
    </xf>
    <xf numFmtId="0" fontId="4" fillId="0" borderId="11" xfId="1" applyFont="1" applyBorder="1" applyAlignment="1" applyProtection="1">
      <alignment vertical="top" wrapText="1"/>
      <protection hidden="1"/>
    </xf>
    <xf numFmtId="14" fontId="4" fillId="0" borderId="0" xfId="1" applyNumberFormat="1" applyFont="1" applyAlignment="1" applyProtection="1">
      <alignment horizontal="left"/>
      <protection hidden="1"/>
    </xf>
  </cellXfs>
  <cellStyles count="2">
    <cellStyle name="Normal" xfId="0" builtinId="0"/>
    <cellStyle name="Normal 10" xfId="1" xr:uid="{9EB819EC-D7C0-4351-A0EA-B4D2DBFE67E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GB"/>
              <a:t>Cumulative Yield</a:t>
            </a:r>
          </a:p>
        </c:rich>
      </c:tx>
      <c:layout>
        <c:manualLayout>
          <c:xMode val="edge"/>
          <c:yMode val="edge"/>
          <c:x val="0.46640158930409942"/>
          <c:y val="3.479381443298969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361075446026484"/>
          <c:y val="9.9226804123711335E-2"/>
          <c:w val="0.85714351417128187"/>
          <c:h val="0.81958762886597936"/>
        </c:manualLayout>
      </c:layout>
      <c:scatterChart>
        <c:scatterStyle val="lineMarker"/>
        <c:varyColors val="0"/>
        <c:ser>
          <c:idx val="0"/>
          <c:order val="0"/>
          <c:tx>
            <c:v>Weight Yield</c:v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Yield Graph (C)'!$C$75:$C$170</c:f>
              <c:numCache>
                <c:formatCode>General</c:formatCode>
                <c:ptCount val="96"/>
                <c:pt idx="0">
                  <c:v>0.26670983964629136</c:v>
                </c:pt>
                <c:pt idx="1">
                  <c:v>0.28707503851008709</c:v>
                </c:pt>
                <c:pt idx="2">
                  <c:v>0.30744023737388282</c:v>
                </c:pt>
                <c:pt idx="3">
                  <c:v>0.32780543623767855</c:v>
                </c:pt>
                <c:pt idx="4">
                  <c:v>0.34817063510147428</c:v>
                </c:pt>
                <c:pt idx="5">
                  <c:v>0.36853583396527001</c:v>
                </c:pt>
                <c:pt idx="6">
                  <c:v>0.38890103282906574</c:v>
                </c:pt>
                <c:pt idx="7">
                  <c:v>0.38890103282906574</c:v>
                </c:pt>
                <c:pt idx="8">
                  <c:v>0.54842545166077061</c:v>
                </c:pt>
                <c:pt idx="9">
                  <c:v>0.70794987049247549</c:v>
                </c:pt>
                <c:pt idx="10">
                  <c:v>0.70794987049247549</c:v>
                </c:pt>
                <c:pt idx="11">
                  <c:v>1.0092532447766915</c:v>
                </c:pt>
                <c:pt idx="12">
                  <c:v>1.3105566190609075</c:v>
                </c:pt>
                <c:pt idx="13">
                  <c:v>1.6118599933451234</c:v>
                </c:pt>
                <c:pt idx="14">
                  <c:v>1.9131633676293394</c:v>
                </c:pt>
                <c:pt idx="15">
                  <c:v>2.399304798067432</c:v>
                </c:pt>
                <c:pt idx="16">
                  <c:v>2.8854462285055247</c:v>
                </c:pt>
                <c:pt idx="17">
                  <c:v>2.8854462285055247</c:v>
                </c:pt>
                <c:pt idx="18">
                  <c:v>3.4928904840819124</c:v>
                </c:pt>
                <c:pt idx="19">
                  <c:v>4.1003347396583001</c:v>
                </c:pt>
                <c:pt idx="20">
                  <c:v>4.1003347396583001</c:v>
                </c:pt>
                <c:pt idx="21">
                  <c:v>4.561864954534955</c:v>
                </c:pt>
                <c:pt idx="22">
                  <c:v>5.083603254092024</c:v>
                </c:pt>
                <c:pt idx="23">
                  <c:v>5.6668300646974155</c:v>
                </c:pt>
                <c:pt idx="24">
                  <c:v>6.310761708862147</c:v>
                </c:pt>
                <c:pt idx="25">
                  <c:v>7.0124971744248681</c:v>
                </c:pt>
                <c:pt idx="26">
                  <c:v>7.7671408560879049</c:v>
                </c:pt>
                <c:pt idx="27">
                  <c:v>8.5680841375670216</c:v>
                </c:pt>
                <c:pt idx="28">
                  <c:v>9.4074064884229092</c:v>
                </c:pt>
                <c:pt idx="29">
                  <c:v>10.276342201364969</c:v>
                </c:pt>
                <c:pt idx="30">
                  <c:v>11.165754198034724</c:v>
                </c:pt>
                <c:pt idx="31">
                  <c:v>12.067179949463403</c:v>
                </c:pt>
                <c:pt idx="32">
                  <c:v>12.976300325244322</c:v>
                </c:pt>
                <c:pt idx="33">
                  <c:v>13.890056486199096</c:v>
                </c:pt>
                <c:pt idx="34">
                  <c:v>14.806040466319923</c:v>
                </c:pt>
                <c:pt idx="35">
                  <c:v>15.722444660541402</c:v>
                </c:pt>
                <c:pt idx="36">
                  <c:v>16.637971898006892</c:v>
                </c:pt>
                <c:pt idx="37">
                  <c:v>17.551719776891883</c:v>
                </c:pt>
                <c:pt idx="38">
                  <c:v>18.463052375669598</c:v>
                </c:pt>
                <c:pt idx="39">
                  <c:v>19.371470706747004</c:v>
                </c:pt>
                <c:pt idx="40">
                  <c:v>20.276490988855894</c:v>
                </c:pt>
                <c:pt idx="41">
                  <c:v>22.075434170776134</c:v>
                </c:pt>
                <c:pt idx="42">
                  <c:v>23.863020870190304</c:v>
                </c:pt>
                <c:pt idx="43">
                  <c:v>25.644181348973252</c:v>
                </c:pt>
                <c:pt idx="44">
                  <c:v>27.423757747856335</c:v>
                </c:pt>
                <c:pt idx="45">
                  <c:v>29.206652169059112</c:v>
                </c:pt>
                <c:pt idx="46">
                  <c:v>30.995774036269243</c:v>
                </c:pt>
                <c:pt idx="47">
                  <c:v>32.785578778375509</c:v>
                </c:pt>
                <c:pt idx="48">
                  <c:v>34.573548546592271</c:v>
                </c:pt>
                <c:pt idx="49">
                  <c:v>36.362971280639279</c:v>
                </c:pt>
                <c:pt idx="50">
                  <c:v>38.162630214590841</c:v>
                </c:pt>
                <c:pt idx="51">
                  <c:v>39.98270579918146</c:v>
                </c:pt>
                <c:pt idx="52">
                  <c:v>41.820512268791006</c:v>
                </c:pt>
                <c:pt idx="53">
                  <c:v>43.669253717588084</c:v>
                </c:pt>
                <c:pt idx="54">
                  <c:v>45.521182535178482</c:v>
                </c:pt>
                <c:pt idx="55">
                  <c:v>47.36820793573159</c:v>
                </c:pt>
                <c:pt idx="56">
                  <c:v>49.205290318349249</c:v>
                </c:pt>
                <c:pt idx="57">
                  <c:v>51.037530110005271</c:v>
                </c:pt>
                <c:pt idx="58">
                  <c:v>52.868304733649275</c:v>
                </c:pt>
                <c:pt idx="59">
                  <c:v>54.696381704291092</c:v>
                </c:pt>
                <c:pt idx="60">
                  <c:v>56.515983562524745</c:v>
                </c:pt>
                <c:pt idx="61">
                  <c:v>58.318050998180198</c:v>
                </c:pt>
                <c:pt idx="62">
                  <c:v>60.096228432612897</c:v>
                </c:pt>
                <c:pt idx="63">
                  <c:v>61.846723466255007</c:v>
                </c:pt>
                <c:pt idx="64">
                  <c:v>63.567565132791351</c:v>
                </c:pt>
                <c:pt idx="65">
                  <c:v>65.258484617602335</c:v>
                </c:pt>
                <c:pt idx="66">
                  <c:v>66.920519773585724</c:v>
                </c:pt>
                <c:pt idx="67">
                  <c:v>68.554037620605172</c:v>
                </c:pt>
                <c:pt idx="68">
                  <c:v>70.157854728221167</c:v>
                </c:pt>
                <c:pt idx="69">
                  <c:v>71.729368374159449</c:v>
                </c:pt>
                <c:pt idx="70">
                  <c:v>73.264671889736761</c:v>
                </c:pt>
                <c:pt idx="71">
                  <c:v>74.758735094236172</c:v>
                </c:pt>
                <c:pt idx="72">
                  <c:v>76.206835156771632</c:v>
                </c:pt>
                <c:pt idx="73">
                  <c:v>77.606308496665804</c:v>
                </c:pt>
                <c:pt idx="74">
                  <c:v>78.956517498062567</c:v>
                </c:pt>
                <c:pt idx="75">
                  <c:v>80.258607854917017</c:v>
                </c:pt>
                <c:pt idx="76">
                  <c:v>81.514209905529881</c:v>
                </c:pt>
                <c:pt idx="77">
                  <c:v>82.721450906368375</c:v>
                </c:pt>
                <c:pt idx="78">
                  <c:v>83.878158700099775</c:v>
                </c:pt>
                <c:pt idx="79">
                  <c:v>84.982905466789859</c:v>
                </c:pt>
                <c:pt idx="80">
                  <c:v>86.035022645467166</c:v>
                </c:pt>
                <c:pt idx="81">
                  <c:v>87.034587820475309</c:v>
                </c:pt>
                <c:pt idx="82">
                  <c:v>87.982379447681978</c:v>
                </c:pt>
                <c:pt idx="83">
                  <c:v>88.879800039243335</c:v>
                </c:pt>
                <c:pt idx="84">
                  <c:v>89.728773084063675</c:v>
                </c:pt>
                <c:pt idx="85">
                  <c:v>90.531622645298626</c:v>
                </c:pt>
                <c:pt idx="86">
                  <c:v>91.290913154623908</c:v>
                </c:pt>
                <c:pt idx="87">
                  <c:v>92.009138057702756</c:v>
                </c:pt>
                <c:pt idx="88">
                  <c:v>92.688622711450051</c:v>
                </c:pt>
                <c:pt idx="89">
                  <c:v>93.331507266992332</c:v>
                </c:pt>
                <c:pt idx="90">
                  <c:v>93.939729712580586</c:v>
                </c:pt>
                <c:pt idx="91">
                  <c:v>94.515023869018378</c:v>
                </c:pt>
                <c:pt idx="92">
                  <c:v>95.058930487305105</c:v>
                </c:pt>
                <c:pt idx="93">
                  <c:v>95.572818074302475</c:v>
                </c:pt>
                <c:pt idx="94">
                  <c:v>96.05790940398748</c:v>
                </c:pt>
                <c:pt idx="95">
                  <c:v>96.515309697714443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33F-4860-AB26-F63FF23FA6DB}"/>
            </c:ext>
          </c:extLst>
        </c:ser>
        <c:ser>
          <c:idx val="1"/>
          <c:order val="1"/>
          <c:tx>
            <c:v>Volume Yield</c:v>
          </c:tx>
          <c:spPr>
            <a:ln w="25400">
              <a:solidFill>
                <a:srgbClr val="008000"/>
              </a:solidFill>
              <a:prstDash val="solid"/>
            </a:ln>
          </c:spPr>
          <c:marker>
            <c:symbol val="none"/>
          </c:marker>
          <c:xVal>
            <c:numRef>
              <c:f>'Yield Graph (C)'!$D$75:$D$170</c:f>
              <c:numCache>
                <c:formatCode>General</c:formatCode>
                <c:ptCount val="96"/>
                <c:pt idx="0">
                  <c:v>0.44237137604781779</c:v>
                </c:pt>
                <c:pt idx="1">
                  <c:v>0.47606072865851867</c:v>
                </c:pt>
                <c:pt idx="2">
                  <c:v>0.50975008126921961</c:v>
                </c:pt>
                <c:pt idx="3">
                  <c:v>0.54343943387992055</c:v>
                </c:pt>
                <c:pt idx="4">
                  <c:v>0.57712878649062149</c:v>
                </c:pt>
                <c:pt idx="5">
                  <c:v>0.61081813910132243</c:v>
                </c:pt>
                <c:pt idx="6">
                  <c:v>0.64450749171202337</c:v>
                </c:pt>
                <c:pt idx="7">
                  <c:v>0.64450749171202337</c:v>
                </c:pt>
                <c:pt idx="8">
                  <c:v>0.88260542516487694</c:v>
                </c:pt>
                <c:pt idx="9">
                  <c:v>1.1207033586177304</c:v>
                </c:pt>
                <c:pt idx="10">
                  <c:v>1.1207033586177304</c:v>
                </c:pt>
                <c:pt idx="11">
                  <c:v>1.5543022346729281</c:v>
                </c:pt>
                <c:pt idx="12">
                  <c:v>1.9879011107281257</c:v>
                </c:pt>
                <c:pt idx="13">
                  <c:v>2.4214999867833233</c:v>
                </c:pt>
                <c:pt idx="14">
                  <c:v>2.855098862838521</c:v>
                </c:pt>
                <c:pt idx="15">
                  <c:v>3.5087807079455167</c:v>
                </c:pt>
                <c:pt idx="16">
                  <c:v>4.1624625530525119</c:v>
                </c:pt>
                <c:pt idx="17">
                  <c:v>4.1624625530525119</c:v>
                </c:pt>
                <c:pt idx="18">
                  <c:v>4.9713147268343905</c:v>
                </c:pt>
                <c:pt idx="19">
                  <c:v>5.780166900616269</c:v>
                </c:pt>
                <c:pt idx="20">
                  <c:v>5.780166900616269</c:v>
                </c:pt>
                <c:pt idx="21">
                  <c:v>6.3576627113884809</c:v>
                </c:pt>
                <c:pt idx="22">
                  <c:v>6.9992335899786573</c:v>
                </c:pt>
                <c:pt idx="23">
                  <c:v>7.7045730689792986</c:v>
                </c:pt>
                <c:pt idx="24">
                  <c:v>8.4712990606751593</c:v>
                </c:pt>
                <c:pt idx="25">
                  <c:v>9.2950978604271555</c:v>
                </c:pt>
                <c:pt idx="26">
                  <c:v>10.170030737410121</c:v>
                </c:pt>
                <c:pt idx="27">
                  <c:v>11.088962746871571</c:v>
                </c:pt>
                <c:pt idx="28">
                  <c:v>12.044059638242427</c:v>
                </c:pt>
                <c:pt idx="29">
                  <c:v>13.027294566926864</c:v>
                </c:pt>
                <c:pt idx="30">
                  <c:v>14.030911426487897</c:v>
                </c:pt>
                <c:pt idx="31">
                  <c:v>15.047803928550572</c:v>
                </c:pt>
                <c:pt idx="32">
                  <c:v>16.071785962389125</c:v>
                </c:pt>
                <c:pt idx="33">
                  <c:v>17.097745918873819</c:v>
                </c:pt>
                <c:pt idx="34">
                  <c:v>18.121692656787555</c:v>
                </c:pt>
                <c:pt idx="35">
                  <c:v>19.140711621211693</c:v>
                </c:pt>
                <c:pt idx="36">
                  <c:v>20.152855427956293</c:v>
                </c:pt>
                <c:pt idx="37">
                  <c:v>21.156994264869368</c:v>
                </c:pt>
                <c:pt idx="38">
                  <c:v>22.152648866420197</c:v>
                </c:pt>
                <c:pt idx="39">
                  <c:v>23.139824163931017</c:v>
                </c:pt>
                <c:pt idx="40">
                  <c:v>24.1188565005972</c:v>
                </c:pt>
                <c:pt idx="41">
                  <c:v>26.054734311997539</c:v>
                </c:pt>
                <c:pt idx="42">
                  <c:v>27.965278961338282</c:v>
                </c:pt>
                <c:pt idx="43">
                  <c:v>29.855127260042718</c:v>
                </c:pt>
                <c:pt idx="44">
                  <c:v>31.727871800347526</c:v>
                </c:pt>
                <c:pt idx="45">
                  <c:v>33.58623987280432</c:v>
                </c:pt>
                <c:pt idx="46">
                  <c:v>35.43257069410155</c:v>
                </c:pt>
                <c:pt idx="47">
                  <c:v>37.269249067900482</c:v>
                </c:pt>
                <c:pt idx="48">
                  <c:v>39.098972119465671</c:v>
                </c:pt>
                <c:pt idx="49">
                  <c:v>40.92478888233768</c:v>
                </c:pt>
                <c:pt idx="50">
                  <c:v>42.749827492837106</c:v>
                </c:pt>
                <c:pt idx="51">
                  <c:v>44.576678835090313</c:v>
                </c:pt>
                <c:pt idx="52">
                  <c:v>46.406607376989371</c:v>
                </c:pt>
                <c:pt idx="53">
                  <c:v>48.238971472192077</c:v>
                </c:pt>
                <c:pt idx="54">
                  <c:v>50.071212630903936</c:v>
                </c:pt>
                <c:pt idx="55">
                  <c:v>51.899446085787567</c:v>
                </c:pt>
                <c:pt idx="56">
                  <c:v>53.719307990066845</c:v>
                </c:pt>
                <c:pt idx="57">
                  <c:v>55.526623524657033</c:v>
                </c:pt>
                <c:pt idx="58">
                  <c:v>57.317693058825284</c:v>
                </c:pt>
                <c:pt idx="59">
                  <c:v>59.089280986065233</c:v>
                </c:pt>
                <c:pt idx="60">
                  <c:v>60.838499396746137</c:v>
                </c:pt>
                <c:pt idx="61">
                  <c:v>62.56271505156483</c:v>
                </c:pt>
                <c:pt idx="62">
                  <c:v>64.259509258698742</c:v>
                </c:pt>
                <c:pt idx="63">
                  <c:v>65.926669826284979</c:v>
                </c:pt>
                <c:pt idx="64">
                  <c:v>67.562189796078883</c:v>
                </c:pt>
                <c:pt idx="65">
                  <c:v>69.164259047575243</c:v>
                </c:pt>
                <c:pt idx="66">
                  <c:v>70.731244585513153</c:v>
                </c:pt>
                <c:pt idx="67">
                  <c:v>72.261660352463181</c:v>
                </c:pt>
                <c:pt idx="68">
                  <c:v>73.754129678165171</c:v>
                </c:pt>
                <c:pt idx="69">
                  <c:v>75.207344719323004</c:v>
                </c:pt>
                <c:pt idx="70">
                  <c:v>76.620028118416727</c:v>
                </c:pt>
                <c:pt idx="71">
                  <c:v>77.990902614105451</c:v>
                </c:pt>
                <c:pt idx="72">
                  <c:v>79.31867421238708</c:v>
                </c:pt>
                <c:pt idx="73">
                  <c:v>80.602033534307907</c:v>
                </c:pt>
                <c:pt idx="74">
                  <c:v>81.839678024483987</c:v>
                </c:pt>
                <c:pt idx="75">
                  <c:v>83.030355002552753</c:v>
                </c:pt>
                <c:pt idx="76">
                  <c:v>84.172922442973203</c:v>
                </c:pt>
                <c:pt idx="77">
                  <c:v>85.266421379994171</c:v>
                </c:pt>
                <c:pt idx="78">
                  <c:v>86.310151486479711</c:v>
                </c:pt>
                <c:pt idx="79">
                  <c:v>87.303740139438275</c:v>
                </c:pt>
                <c:pt idx="80">
                  <c:v>88.24719548928924</c:v>
                </c:pt>
                <c:pt idx="81">
                  <c:v>89.14093579727917</c:v>
                </c:pt>
                <c:pt idx="82">
                  <c:v>89.985790410635744</c:v>
                </c:pt>
                <c:pt idx="83">
                  <c:v>90.782971719962163</c:v>
                </c:pt>
                <c:pt idx="84">
                  <c:v>91.534021566171575</c:v>
                </c:pt>
                <c:pt idx="85">
                  <c:v>92.240739035429939</c:v>
                </c:pt>
                <c:pt idx="86">
                  <c:v>92.905098727564521</c:v>
                </c:pt>
                <c:pt idx="87">
                  <c:v>93.529169043752447</c:v>
                </c:pt>
                <c:pt idx="88">
                  <c:v>94.115038853627766</c:v>
                </c:pt>
                <c:pt idx="89">
                  <c:v>94.664758482282451</c:v>
                </c:pt>
                <c:pt idx="90">
                  <c:v>95.180297946734854</c:v>
                </c:pt>
                <c:pt idx="91">
                  <c:v>95.663522448548335</c:v>
                </c:pt>
                <c:pt idx="92">
                  <c:v>96.116182831540428</c:v>
                </c:pt>
                <c:pt idx="93">
                  <c:v>96.539917325800474</c:v>
                </c:pt>
                <c:pt idx="94">
                  <c:v>96.936260430509279</c:v>
                </c:pt>
                <c:pt idx="95">
                  <c:v>97.306655014601787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33F-4860-AB26-F63FF23FA6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0939216"/>
        <c:axId val="1060939608"/>
      </c:scatterChart>
      <c:valAx>
        <c:axId val="1060939216"/>
        <c:scaling>
          <c:orientation val="minMax"/>
          <c:max val="100"/>
          <c:min val="0"/>
        </c:scaling>
        <c:delete val="0"/>
        <c:axPos val="b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% distilled</a:t>
                </a:r>
              </a:p>
            </c:rich>
          </c:tx>
          <c:layout>
            <c:manualLayout>
              <c:xMode val="edge"/>
              <c:yMode val="edge"/>
              <c:x val="0.48508667185832538"/>
              <c:y val="0.95360824742268047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608"/>
        <c:crosses val="autoZero"/>
        <c:crossBetween val="midCat"/>
        <c:majorUnit val="10"/>
        <c:minorUnit val="2"/>
      </c:valAx>
      <c:valAx>
        <c:axId val="1060939608"/>
        <c:scaling>
          <c:orientation val="minMax"/>
          <c:max val="700"/>
          <c:min val="0"/>
        </c:scaling>
        <c:delete val="0"/>
        <c:axPos val="l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TBP 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Calibri"/>
                    <a:cs typeface="Arial"/>
                  </a:rPr>
                  <a:t>°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C</a:t>
                </a:r>
              </a:p>
            </c:rich>
          </c:tx>
          <c:layout>
            <c:manualLayout>
              <c:xMode val="edge"/>
              <c:yMode val="edge"/>
              <c:x val="2.6687598116169546E-2"/>
              <c:y val="0.4832474226804123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216"/>
        <c:crossesAt val="0"/>
        <c:crossBetween val="midCat"/>
        <c:majorUnit val="100"/>
        <c:minorUnit val="20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1773956826825217"/>
          <c:y val="0.11597938144329897"/>
          <c:w val="0.15384631866071685"/>
          <c:h val="5.0257731958762875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361950</xdr:colOff>
      <xdr:row>0</xdr:row>
      <xdr:rowOff>133350</xdr:rowOff>
    </xdr:from>
    <xdr:to>
      <xdr:col>15</xdr:col>
      <xdr:colOff>357736</xdr:colOff>
      <xdr:row>3</xdr:row>
      <xdr:rowOff>4762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2C6A4A43-AC93-42F8-B894-9E119FE8303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114925" y="133350"/>
          <a:ext cx="1948411" cy="3905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9</xdr:row>
      <xdr:rowOff>123825</xdr:rowOff>
    </xdr:from>
    <xdr:to>
      <xdr:col>15</xdr:col>
      <xdr:colOff>200025</xdr:colOff>
      <xdr:row>55</xdr:row>
      <xdr:rowOff>66675</xdr:rowOff>
    </xdr:to>
    <xdr:graphicFrame macro="">
      <xdr:nvGraphicFramePr>
        <xdr:cNvPr id="2" name="Chart 7">
          <a:extLst>
            <a:ext uri="{FF2B5EF4-FFF2-40B4-BE49-F238E27FC236}">
              <a16:creationId xmlns:a16="http://schemas.microsoft.com/office/drawing/2014/main" id="{298CAD64-353D-4EAF-BF07-FAFE1D65A4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CFISI02C01\cjchro1$\Spiral\Programmatic%20access\SpiralCrudeCOM_BKG_custom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Configuration"/>
      <sheetName val="Share View"/>
      <sheetName val="InfoField View"/>
      <sheetName val="InfoField Fcn"/>
      <sheetName val="AssaySets View"/>
      <sheetName val="PSG eval"/>
      <sheetName val="PSG View"/>
      <sheetName val="Location View"/>
      <sheetName val="Ship View"/>
      <sheetName val="TradedCrude View"/>
      <sheetName val="Assay View"/>
      <sheetName val="Perfect Cuts (24 comp ref lump)"/>
      <sheetName val="Perfect Cuts1"/>
      <sheetName val="Assay Change SBS"/>
      <sheetName val="Plot Data"/>
      <sheetName val="Perfect Cuts (mutiple values)"/>
      <sheetName val="Recut AssaySet to Streams"/>
      <sheetName val="Blends"/>
      <sheetName val="Blends (multiple values)"/>
      <sheetName val="Targetted Recutting"/>
      <sheetName val="Flowsheet Cuts - Single Tower"/>
      <sheetName val="Flowsheet Cuts - resid prop"/>
      <sheetName val="Flowsheet Cuts - chemicals"/>
      <sheetName val="Flowsheet Cuts - Two Towers"/>
      <sheetName val="Flowsheet Cuts-2Towers-Blend"/>
      <sheetName val="Flowsheet Cuts - Three Towers"/>
      <sheetName val="Flowsheet Cuts - John Brydges"/>
      <sheetName val="GlobalMode View"/>
      <sheetName val="Pipe View"/>
      <sheetName val="Flowsheet Cuts (stored)"/>
      <sheetName val="Swing Cuts"/>
      <sheetName val="Swing Cuts (2Twrs)"/>
      <sheetName val="Flowsheet Fitting"/>
      <sheetName val="Flowsheet Fitting (Nm)"/>
      <sheetName val="SampleCrudes"/>
      <sheetName val="CS Prop Codes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6">
          <cell r="F6" t="str">
            <v>Reduced Crude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B87CAF-6F68-41E7-91D0-EF6D6296B9B5}">
  <sheetPr codeName="Sheet2">
    <pageSetUpPr fitToPage="1"/>
  </sheetPr>
  <dimension ref="A1:S97"/>
  <sheetViews>
    <sheetView showGridLines="0" tabSelected="1" zoomScaleNormal="100" zoomScaleSheetLayoutView="100" workbookViewId="0">
      <selection activeCell="U30" sqref="U30"/>
    </sheetView>
  </sheetViews>
  <sheetFormatPr defaultRowHeight="12.75" x14ac:dyDescent="0.2"/>
  <cols>
    <col min="1" max="1" width="2.7109375" style="4" customWidth="1"/>
    <col min="2" max="2" width="20.42578125" style="4" customWidth="1"/>
    <col min="3" max="3" width="7.140625" style="4" customWidth="1"/>
    <col min="4" max="15" width="5.85546875" style="4" customWidth="1"/>
    <col min="16" max="16" width="7.140625" style="4" customWidth="1"/>
    <col min="17" max="17" width="1.7109375" style="4" customWidth="1"/>
    <col min="18" max="16384" width="9.140625" style="4"/>
  </cols>
  <sheetData>
    <row r="1" spans="1:17" ht="15" customHeight="1" x14ac:dyDescent="0.2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3"/>
    </row>
    <row r="2" spans="1:17" ht="7.5" customHeight="1" x14ac:dyDescent="0.2">
      <c r="A2" s="5"/>
      <c r="Q2" s="6"/>
    </row>
    <row r="3" spans="1:17" ht="15" x14ac:dyDescent="0.25">
      <c r="A3" s="5"/>
      <c r="D3" s="7" t="s">
        <v>0</v>
      </c>
      <c r="E3" s="4" t="s">
        <v>94</v>
      </c>
      <c r="F3" s="8"/>
      <c r="G3" s="8"/>
      <c r="H3" s="8"/>
      <c r="Q3" s="6"/>
    </row>
    <row r="4" spans="1:17" x14ac:dyDescent="0.2">
      <c r="A4" s="5"/>
      <c r="D4" s="7" t="s">
        <v>1</v>
      </c>
      <c r="E4" s="4" t="s">
        <v>95</v>
      </c>
      <c r="Q4" s="6"/>
    </row>
    <row r="5" spans="1:17" ht="5.25" customHeight="1" x14ac:dyDescent="0.2">
      <c r="A5" s="5"/>
      <c r="Q5" s="6"/>
    </row>
    <row r="6" spans="1:17" ht="5.25" customHeight="1" x14ac:dyDescent="0.2">
      <c r="A6" s="5"/>
      <c r="Q6" s="6"/>
    </row>
    <row r="7" spans="1:17" ht="20.25" x14ac:dyDescent="0.3">
      <c r="A7" s="5"/>
      <c r="B7" s="9" t="s">
        <v>2</v>
      </c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6"/>
    </row>
    <row r="8" spans="1:17" x14ac:dyDescent="0.2">
      <c r="A8" s="5"/>
      <c r="Q8" s="6"/>
    </row>
    <row r="9" spans="1:17" ht="5.0999999999999996" customHeight="1" x14ac:dyDescent="0.2">
      <c r="A9" s="5"/>
      <c r="B9" s="11" t="s">
        <v>3</v>
      </c>
      <c r="C9" s="12" t="s">
        <v>4</v>
      </c>
      <c r="D9" s="12" t="s">
        <v>5</v>
      </c>
      <c r="E9" s="12" t="s">
        <v>6</v>
      </c>
      <c r="F9" s="12"/>
      <c r="G9" s="11"/>
      <c r="H9" s="12"/>
      <c r="I9" s="12"/>
      <c r="J9" s="12"/>
      <c r="K9" s="13"/>
      <c r="L9" s="11"/>
      <c r="M9" s="12"/>
      <c r="N9" s="12"/>
      <c r="O9" s="12"/>
      <c r="P9" s="13"/>
      <c r="Q9" s="6"/>
    </row>
    <row r="10" spans="1:17" ht="9.9499999999999993" customHeight="1" x14ac:dyDescent="0.2">
      <c r="A10" s="5"/>
      <c r="B10" s="14" t="s">
        <v>7</v>
      </c>
      <c r="C10" s="15"/>
      <c r="D10" s="15"/>
      <c r="E10" s="15" t="s">
        <v>6</v>
      </c>
      <c r="F10" s="15"/>
      <c r="G10" s="14" t="s">
        <v>8</v>
      </c>
      <c r="H10" s="15"/>
      <c r="I10" s="15"/>
      <c r="J10" s="15"/>
      <c r="K10" s="16"/>
      <c r="L10" s="14" t="s">
        <v>9</v>
      </c>
      <c r="M10" s="15"/>
      <c r="N10" s="15"/>
      <c r="O10" s="15"/>
      <c r="P10" s="16"/>
      <c r="Q10" s="6"/>
    </row>
    <row r="11" spans="1:17" ht="5.0999999999999996" customHeight="1" x14ac:dyDescent="0.2">
      <c r="A11" s="5"/>
      <c r="B11" s="17"/>
      <c r="C11" s="18"/>
      <c r="D11" s="18"/>
      <c r="E11" s="18" t="s">
        <v>6</v>
      </c>
      <c r="F11" s="18"/>
      <c r="G11" s="17"/>
      <c r="H11" s="18"/>
      <c r="I11" s="18"/>
      <c r="J11" s="18"/>
      <c r="K11" s="19"/>
      <c r="L11" s="17"/>
      <c r="M11" s="18"/>
      <c r="N11" s="18"/>
      <c r="O11" s="18"/>
      <c r="P11" s="19"/>
      <c r="Q11" s="6"/>
    </row>
    <row r="12" spans="1:17" ht="5.0999999999999996" customHeight="1" x14ac:dyDescent="0.2">
      <c r="A12" s="5"/>
      <c r="B12" s="20" t="s">
        <v>3</v>
      </c>
      <c r="C12" s="21" t="s">
        <v>4</v>
      </c>
      <c r="D12" s="21" t="s">
        <v>5</v>
      </c>
      <c r="E12" s="21" t="s">
        <v>6</v>
      </c>
      <c r="F12" s="21"/>
      <c r="G12" s="20"/>
      <c r="H12" s="21"/>
      <c r="I12" s="21"/>
      <c r="J12" s="21"/>
      <c r="K12" s="22"/>
      <c r="L12" s="20"/>
      <c r="M12" s="21"/>
      <c r="N12" s="21"/>
      <c r="O12" s="21"/>
      <c r="P12" s="22"/>
      <c r="Q12" s="6"/>
    </row>
    <row r="13" spans="1:17" ht="9.9499999999999993" customHeight="1" x14ac:dyDescent="0.2">
      <c r="A13" s="5"/>
      <c r="B13" s="14" t="s">
        <v>0</v>
      </c>
      <c r="C13" s="15" t="s">
        <v>94</v>
      </c>
      <c r="D13" s="15"/>
      <c r="E13" s="15" t="s">
        <v>6</v>
      </c>
      <c r="F13" s="15"/>
      <c r="G13" s="14" t="s">
        <v>10</v>
      </c>
      <c r="H13" s="15"/>
      <c r="I13" s="15"/>
      <c r="J13" s="15"/>
      <c r="K13" s="23">
        <v>1.9622544169468959E-3</v>
      </c>
      <c r="L13" s="14" t="s">
        <v>11</v>
      </c>
      <c r="M13" s="15"/>
      <c r="N13" s="15"/>
      <c r="O13" s="15"/>
      <c r="P13" s="24">
        <v>0.84195613627322319</v>
      </c>
      <c r="Q13" s="6"/>
    </row>
    <row r="14" spans="1:17" ht="9.9499999999999993" customHeight="1" x14ac:dyDescent="0.2">
      <c r="A14" s="5"/>
      <c r="B14" s="14" t="s">
        <v>12</v>
      </c>
      <c r="C14" s="15" t="s">
        <v>95</v>
      </c>
      <c r="D14" s="15"/>
      <c r="E14" s="15"/>
      <c r="F14" s="15"/>
      <c r="G14" s="14" t="s">
        <v>13</v>
      </c>
      <c r="H14" s="15"/>
      <c r="I14" s="15"/>
      <c r="J14" s="15"/>
      <c r="K14" s="23">
        <v>0.38693877841211899</v>
      </c>
      <c r="L14" s="25" t="s">
        <v>14</v>
      </c>
      <c r="M14" s="26"/>
      <c r="N14" s="26"/>
      <c r="O14" s="26"/>
      <c r="P14" s="27">
        <v>36.487188786814954</v>
      </c>
      <c r="Q14" s="6"/>
    </row>
    <row r="15" spans="1:17" ht="9.9499999999999993" customHeight="1" x14ac:dyDescent="0.2">
      <c r="A15" s="5"/>
      <c r="B15" s="14"/>
      <c r="C15" s="15"/>
      <c r="D15" s="15"/>
      <c r="E15" s="15"/>
      <c r="F15" s="15"/>
      <c r="G15" s="14" t="s">
        <v>15</v>
      </c>
      <c r="H15" s="15"/>
      <c r="I15" s="15"/>
      <c r="J15" s="15"/>
      <c r="K15" s="23">
        <v>0.31904883766340997</v>
      </c>
      <c r="L15" s="14" t="s">
        <v>16</v>
      </c>
      <c r="M15" s="15"/>
      <c r="N15" s="15"/>
      <c r="O15" s="15"/>
      <c r="P15" s="23">
        <v>0.24976442304370702</v>
      </c>
      <c r="Q15" s="6"/>
    </row>
    <row r="16" spans="1:17" ht="9.9499999999999993" customHeight="1" x14ac:dyDescent="0.2">
      <c r="A16" s="5"/>
      <c r="B16" s="14" t="s">
        <v>17</v>
      </c>
      <c r="C16" s="15" t="s">
        <v>96</v>
      </c>
      <c r="D16" s="15"/>
      <c r="E16" s="15" t="s">
        <v>6</v>
      </c>
      <c r="F16" s="15"/>
      <c r="G16" s="14" t="s">
        <v>18</v>
      </c>
      <c r="H16" s="15"/>
      <c r="I16" s="15"/>
      <c r="J16" s="15"/>
      <c r="K16" s="23">
        <v>1.2052134971368649</v>
      </c>
      <c r="L16" s="14" t="s">
        <v>19</v>
      </c>
      <c r="M16" s="15"/>
      <c r="N16" s="15"/>
      <c r="O16" s="15"/>
      <c r="P16" s="28">
        <v>6.5954326070295686</v>
      </c>
      <c r="Q16" s="6"/>
    </row>
    <row r="17" spans="1:19" ht="9.9499999999999993" customHeight="1" x14ac:dyDescent="0.2">
      <c r="A17" s="5"/>
      <c r="B17" s="14"/>
      <c r="C17" s="29"/>
      <c r="D17" s="29"/>
      <c r="E17" s="29"/>
      <c r="F17" s="15"/>
      <c r="G17" s="14" t="s">
        <v>20</v>
      </c>
      <c r="H17" s="15"/>
      <c r="I17" s="15"/>
      <c r="J17" s="15"/>
      <c r="K17" s="23">
        <v>0.97228286087618576</v>
      </c>
      <c r="L17" s="14" t="s">
        <v>21</v>
      </c>
      <c r="M17" s="15"/>
      <c r="N17" s="15"/>
      <c r="O17" s="15"/>
      <c r="P17" s="30">
        <v>8.1676882443883905</v>
      </c>
      <c r="Q17" s="6"/>
    </row>
    <row r="18" spans="1:19" ht="9.9499999999999993" customHeight="1" x14ac:dyDescent="0.2">
      <c r="A18" s="5"/>
      <c r="B18" s="14" t="s">
        <v>22</v>
      </c>
      <c r="C18" s="99">
        <v>45831</v>
      </c>
      <c r="D18" s="99"/>
      <c r="E18" s="29"/>
      <c r="F18" s="15"/>
      <c r="G18" s="14" t="s">
        <v>23</v>
      </c>
      <c r="H18" s="15"/>
      <c r="I18" s="15"/>
      <c r="J18" s="15"/>
      <c r="K18" s="23">
        <v>1.2148885111527763</v>
      </c>
      <c r="L18" s="14" t="s">
        <v>24</v>
      </c>
      <c r="M18" s="15"/>
      <c r="N18" s="15"/>
      <c r="O18" s="15"/>
      <c r="P18" s="30">
        <v>4.6758501336740164</v>
      </c>
      <c r="Q18" s="6"/>
    </row>
    <row r="19" spans="1:19" ht="9.9499999999999993" customHeight="1" x14ac:dyDescent="0.2">
      <c r="A19" s="5"/>
      <c r="B19" s="14"/>
      <c r="C19" s="29"/>
      <c r="D19" s="29"/>
      <c r="E19" s="29"/>
      <c r="F19" s="15"/>
      <c r="G19" s="14" t="s">
        <v>25</v>
      </c>
      <c r="H19" s="15"/>
      <c r="I19" s="15"/>
      <c r="J19" s="15"/>
      <c r="K19" s="23">
        <v>0.17672894536659545</v>
      </c>
      <c r="L19" s="14" t="s">
        <v>26</v>
      </c>
      <c r="M19" s="15"/>
      <c r="N19" s="15"/>
      <c r="O19" s="15"/>
      <c r="P19" s="30">
        <v>7.8146184557209963</v>
      </c>
      <c r="Q19" s="6"/>
    </row>
    <row r="20" spans="1:19" ht="9.9499999999999993" customHeight="1" x14ac:dyDescent="0.2">
      <c r="A20" s="5"/>
      <c r="B20" s="14" t="s">
        <v>27</v>
      </c>
      <c r="C20" s="97"/>
      <c r="D20" s="97"/>
      <c r="E20" s="97"/>
      <c r="F20" s="98"/>
      <c r="G20" s="14" t="s">
        <v>89</v>
      </c>
      <c r="H20" s="15"/>
      <c r="I20" s="15"/>
      <c r="J20" s="15"/>
      <c r="K20" s="23">
        <v>2.0938187983546963</v>
      </c>
      <c r="L20" s="14" t="s">
        <v>28</v>
      </c>
      <c r="M20" s="15"/>
      <c r="N20" s="15"/>
      <c r="O20" s="15"/>
      <c r="P20" s="30">
        <v>3.1029388111947851</v>
      </c>
      <c r="Q20" s="6"/>
    </row>
    <row r="21" spans="1:19" ht="9.9499999999999993" customHeight="1" x14ac:dyDescent="0.2">
      <c r="A21" s="5"/>
      <c r="B21" s="14"/>
      <c r="C21" s="97"/>
      <c r="D21" s="97"/>
      <c r="E21" s="97"/>
      <c r="F21" s="98"/>
      <c r="G21" s="14" t="s">
        <v>90</v>
      </c>
      <c r="H21" s="15"/>
      <c r="I21" s="15"/>
      <c r="J21" s="15"/>
      <c r="K21" s="23">
        <v>1.30036273145162</v>
      </c>
      <c r="L21" s="14" t="s">
        <v>29</v>
      </c>
      <c r="M21" s="15"/>
      <c r="N21" s="15"/>
      <c r="O21" s="15"/>
      <c r="P21" s="28">
        <v>1435.2792965871215</v>
      </c>
      <c r="Q21" s="6"/>
    </row>
    <row r="22" spans="1:19" ht="9.9499999999999993" customHeight="1" x14ac:dyDescent="0.2">
      <c r="A22" s="5"/>
      <c r="B22" s="14" t="s">
        <v>3</v>
      </c>
      <c r="C22" s="97"/>
      <c r="D22" s="97"/>
      <c r="E22" s="97"/>
      <c r="F22" s="98"/>
      <c r="G22" s="14" t="s">
        <v>30</v>
      </c>
      <c r="H22" s="15"/>
      <c r="I22" s="15"/>
      <c r="J22" s="15"/>
      <c r="K22" s="23">
        <v>7.3129734624082662E-2</v>
      </c>
      <c r="L22" s="14" t="s">
        <v>31</v>
      </c>
      <c r="M22" s="15"/>
      <c r="N22" s="15"/>
      <c r="O22" s="15"/>
      <c r="P22" s="23">
        <v>0.18041336181548459</v>
      </c>
      <c r="Q22" s="6"/>
    </row>
    <row r="23" spans="1:19" ht="9.9499999999999993" customHeight="1" x14ac:dyDescent="0.2">
      <c r="A23" s="5"/>
      <c r="B23" s="14" t="s">
        <v>3</v>
      </c>
      <c r="C23" s="31"/>
      <c r="D23" s="31"/>
      <c r="E23" s="31"/>
      <c r="F23" s="32"/>
      <c r="G23" s="14" t="s">
        <v>91</v>
      </c>
      <c r="H23" s="15"/>
      <c r="I23" s="15"/>
      <c r="J23" s="15"/>
      <c r="K23" s="23">
        <v>1.8552537056669216</v>
      </c>
      <c r="L23" s="14" t="s">
        <v>32</v>
      </c>
      <c r="M23" s="15"/>
      <c r="N23" s="15"/>
      <c r="O23" s="15"/>
      <c r="P23" s="30">
        <v>39.542287874957495</v>
      </c>
      <c r="Q23" s="6"/>
    </row>
    <row r="24" spans="1:19" ht="9.9499999999999993" customHeight="1" x14ac:dyDescent="0.2">
      <c r="A24" s="5"/>
      <c r="B24" s="14" t="s">
        <v>3</v>
      </c>
      <c r="C24" s="31"/>
      <c r="D24" s="31"/>
      <c r="E24" s="31"/>
      <c r="F24" s="32"/>
      <c r="G24" s="14" t="s">
        <v>92</v>
      </c>
      <c r="H24" s="15"/>
      <c r="I24" s="15"/>
      <c r="J24" s="15"/>
      <c r="K24" s="23">
        <v>2.5131600546349073</v>
      </c>
      <c r="L24" s="14" t="s">
        <v>33</v>
      </c>
      <c r="M24" s="15"/>
      <c r="N24" s="15"/>
      <c r="O24" s="15"/>
      <c r="P24" s="30">
        <v>0</v>
      </c>
      <c r="Q24" s="6"/>
      <c r="S24" s="33"/>
    </row>
    <row r="25" spans="1:19" ht="9.9499999999999993" customHeight="1" x14ac:dyDescent="0.2">
      <c r="A25" s="5"/>
      <c r="B25" s="14" t="s">
        <v>3</v>
      </c>
      <c r="C25" s="31"/>
      <c r="D25" s="31"/>
      <c r="E25" s="31"/>
      <c r="F25" s="32"/>
      <c r="G25" s="14" t="s">
        <v>34</v>
      </c>
      <c r="H25" s="15"/>
      <c r="I25" s="15"/>
      <c r="J25" s="15"/>
      <c r="K25" s="23">
        <v>0.34604633327528783</v>
      </c>
      <c r="L25" s="14" t="s">
        <v>35</v>
      </c>
      <c r="M25" s="15"/>
      <c r="N25" s="15"/>
      <c r="O25" s="15"/>
      <c r="P25" s="30">
        <v>54.971248912861554</v>
      </c>
      <c r="Q25" s="6"/>
    </row>
    <row r="26" spans="1:19" ht="9.75" customHeight="1" x14ac:dyDescent="0.2">
      <c r="A26" s="5"/>
      <c r="B26" s="17"/>
      <c r="C26" s="34"/>
      <c r="D26" s="34"/>
      <c r="E26" s="34"/>
      <c r="F26" s="35"/>
      <c r="G26" s="17"/>
      <c r="H26" s="18"/>
      <c r="I26" s="18"/>
      <c r="J26" s="18"/>
      <c r="K26" s="19"/>
      <c r="L26" s="17" t="s">
        <v>97</v>
      </c>
      <c r="M26" s="18"/>
      <c r="N26" s="18"/>
      <c r="O26" s="18"/>
      <c r="P26" s="36">
        <v>20</v>
      </c>
      <c r="Q26" s="6"/>
    </row>
    <row r="27" spans="1:19" ht="1.5" customHeight="1" x14ac:dyDescent="0.2">
      <c r="A27" s="5"/>
      <c r="B27" s="15"/>
      <c r="C27" s="15"/>
      <c r="D27" s="15"/>
      <c r="E27" s="15"/>
      <c r="F27" s="15"/>
      <c r="G27" s="15"/>
      <c r="H27" s="15"/>
      <c r="I27" s="15"/>
      <c r="J27" s="15"/>
      <c r="K27" s="15"/>
      <c r="L27" s="15"/>
      <c r="M27" s="15"/>
      <c r="N27" s="15"/>
      <c r="O27" s="15"/>
      <c r="P27" s="15"/>
      <c r="Q27" s="6"/>
    </row>
    <row r="28" spans="1:19" ht="2.1" customHeight="1" x14ac:dyDescent="0.2">
      <c r="A28" s="5"/>
      <c r="B28" s="15"/>
      <c r="C28" s="15"/>
      <c r="D28" s="15"/>
      <c r="E28" s="15"/>
      <c r="F28" s="15"/>
      <c r="G28" s="15"/>
      <c r="H28" s="15"/>
      <c r="I28" s="15"/>
      <c r="J28" s="15"/>
      <c r="K28" s="15"/>
      <c r="L28" s="15"/>
      <c r="M28" s="15"/>
      <c r="N28" s="15"/>
      <c r="O28" s="15"/>
      <c r="P28" s="15"/>
      <c r="Q28" s="6"/>
    </row>
    <row r="29" spans="1:19" ht="9.9499999999999993" customHeight="1" x14ac:dyDescent="0.2">
      <c r="A29" s="5"/>
      <c r="B29" s="20" t="s">
        <v>36</v>
      </c>
      <c r="C29" s="37" t="s">
        <v>37</v>
      </c>
      <c r="D29" s="20" t="s">
        <v>38</v>
      </c>
      <c r="E29" s="21" t="s">
        <v>39</v>
      </c>
      <c r="F29" s="21" t="s">
        <v>6</v>
      </c>
      <c r="G29" s="21"/>
      <c r="H29" s="21"/>
      <c r="I29" s="21"/>
      <c r="J29" s="21"/>
      <c r="K29" s="21"/>
      <c r="L29" s="22"/>
      <c r="M29" s="21"/>
      <c r="N29" s="21"/>
      <c r="O29" s="21"/>
      <c r="P29" s="22"/>
      <c r="Q29" s="6"/>
    </row>
    <row r="30" spans="1:19" ht="9.9499999999999993" customHeight="1" x14ac:dyDescent="0.2">
      <c r="A30" s="5"/>
      <c r="B30" s="14" t="s">
        <v>40</v>
      </c>
      <c r="C30" s="38"/>
      <c r="D30" s="14"/>
      <c r="E30" s="15"/>
      <c r="F30" s="15"/>
      <c r="G30" s="15" t="s">
        <v>41</v>
      </c>
      <c r="H30" s="15"/>
      <c r="I30" s="15"/>
      <c r="J30" s="15"/>
      <c r="K30" s="15"/>
      <c r="L30" s="16"/>
      <c r="M30" s="15"/>
      <c r="N30" s="15" t="s">
        <v>42</v>
      </c>
      <c r="O30" s="15"/>
      <c r="P30" s="16"/>
      <c r="Q30" s="6"/>
    </row>
    <row r="31" spans="1:19" ht="5.0999999999999996" customHeight="1" x14ac:dyDescent="0.2">
      <c r="A31" s="5"/>
      <c r="B31" s="14" t="s">
        <v>36</v>
      </c>
      <c r="C31" s="38" t="s">
        <v>37</v>
      </c>
      <c r="D31" s="14"/>
      <c r="E31" s="15"/>
      <c r="F31" s="15" t="s">
        <v>6</v>
      </c>
      <c r="G31" s="15"/>
      <c r="H31" s="15"/>
      <c r="I31" s="15"/>
      <c r="J31" s="15"/>
      <c r="K31" s="15"/>
      <c r="L31" s="16"/>
      <c r="M31" s="15"/>
      <c r="N31" s="15"/>
      <c r="O31" s="15"/>
      <c r="P31" s="16"/>
      <c r="Q31" s="6"/>
    </row>
    <row r="32" spans="1:19" ht="5.0999999999999996" customHeight="1" x14ac:dyDescent="0.2">
      <c r="A32" s="5"/>
      <c r="B32" s="14" t="s">
        <v>36</v>
      </c>
      <c r="C32" s="38" t="s">
        <v>37</v>
      </c>
      <c r="D32" s="14" t="s">
        <v>37</v>
      </c>
      <c r="E32" s="15" t="s">
        <v>37</v>
      </c>
      <c r="F32" s="15" t="s">
        <v>37</v>
      </c>
      <c r="G32" s="15" t="s">
        <v>37</v>
      </c>
      <c r="H32" s="15" t="s">
        <v>37</v>
      </c>
      <c r="I32" s="15" t="s">
        <v>37</v>
      </c>
      <c r="J32" s="15" t="s">
        <v>37</v>
      </c>
      <c r="K32" s="15" t="s">
        <v>37</v>
      </c>
      <c r="L32" s="16" t="s">
        <v>37</v>
      </c>
      <c r="M32" s="15" t="s">
        <v>37</v>
      </c>
      <c r="N32" s="15" t="s">
        <v>37</v>
      </c>
      <c r="O32" s="15" t="s">
        <v>37</v>
      </c>
      <c r="P32" s="16" t="s">
        <v>37</v>
      </c>
      <c r="Q32" s="6" t="s">
        <v>6</v>
      </c>
    </row>
    <row r="33" spans="1:17" ht="9.9499999999999993" customHeight="1" x14ac:dyDescent="0.2">
      <c r="A33" s="5"/>
      <c r="B33" s="14" t="s">
        <v>43</v>
      </c>
      <c r="C33" s="39" t="s">
        <v>86</v>
      </c>
      <c r="D33" s="40" t="s">
        <v>87</v>
      </c>
      <c r="E33" s="41">
        <v>65</v>
      </c>
      <c r="F33" s="41">
        <v>100</v>
      </c>
      <c r="G33" s="41">
        <v>150</v>
      </c>
      <c r="H33" s="41">
        <v>200</v>
      </c>
      <c r="I33" s="41">
        <v>250</v>
      </c>
      <c r="J33" s="41">
        <v>300</v>
      </c>
      <c r="K33" s="41">
        <v>350</v>
      </c>
      <c r="L33" s="42">
        <v>370</v>
      </c>
      <c r="M33" s="41">
        <v>370</v>
      </c>
      <c r="N33" s="41">
        <v>450</v>
      </c>
      <c r="O33" s="41">
        <v>500</v>
      </c>
      <c r="P33" s="42">
        <v>550</v>
      </c>
      <c r="Q33" s="6" t="s">
        <v>6</v>
      </c>
    </row>
    <row r="34" spans="1:17" ht="9.9499999999999993" customHeight="1" x14ac:dyDescent="0.2">
      <c r="A34" s="5"/>
      <c r="B34" s="14" t="s">
        <v>44</v>
      </c>
      <c r="C34" s="39" t="s">
        <v>88</v>
      </c>
      <c r="D34" s="40">
        <v>65</v>
      </c>
      <c r="E34" s="41">
        <v>100</v>
      </c>
      <c r="F34" s="41">
        <v>150</v>
      </c>
      <c r="G34" s="41">
        <v>200</v>
      </c>
      <c r="H34" s="41">
        <v>250</v>
      </c>
      <c r="I34" s="41">
        <v>300</v>
      </c>
      <c r="J34" s="41">
        <v>350</v>
      </c>
      <c r="K34" s="41">
        <v>370</v>
      </c>
      <c r="L34" s="42" t="s">
        <v>88</v>
      </c>
      <c r="M34" s="41">
        <v>450</v>
      </c>
      <c r="N34" s="41">
        <v>500</v>
      </c>
      <c r="O34" s="41">
        <v>550</v>
      </c>
      <c r="P34" s="42" t="s">
        <v>88</v>
      </c>
      <c r="Q34" s="6" t="s">
        <v>6</v>
      </c>
    </row>
    <row r="35" spans="1:17" ht="5.0999999999999996" customHeight="1" x14ac:dyDescent="0.2">
      <c r="A35" s="5"/>
      <c r="B35" s="17"/>
      <c r="C35" s="43"/>
      <c r="D35" s="17"/>
      <c r="E35" s="18"/>
      <c r="F35" s="18"/>
      <c r="G35" s="18"/>
      <c r="H35" s="18"/>
      <c r="I35" s="18"/>
      <c r="J35" s="18"/>
      <c r="K35" s="18"/>
      <c r="L35" s="19"/>
      <c r="M35" s="18"/>
      <c r="N35" s="18"/>
      <c r="O35" s="18"/>
      <c r="P35" s="19"/>
      <c r="Q35" s="6"/>
    </row>
    <row r="36" spans="1:17" ht="5.0999999999999996" customHeight="1" x14ac:dyDescent="0.2">
      <c r="A36" s="5"/>
      <c r="B36" s="20" t="s">
        <v>36</v>
      </c>
      <c r="C36" s="37" t="s">
        <v>37</v>
      </c>
      <c r="D36" s="20" t="s">
        <v>37</v>
      </c>
      <c r="E36" s="21" t="s">
        <v>37</v>
      </c>
      <c r="F36" s="21" t="s">
        <v>37</v>
      </c>
      <c r="G36" s="21" t="s">
        <v>37</v>
      </c>
      <c r="H36" s="21" t="s">
        <v>37</v>
      </c>
      <c r="I36" s="21" t="s">
        <v>37</v>
      </c>
      <c r="J36" s="21" t="s">
        <v>37</v>
      </c>
      <c r="K36" s="21" t="s">
        <v>37</v>
      </c>
      <c r="L36" s="21" t="s">
        <v>37</v>
      </c>
      <c r="M36" s="20" t="s">
        <v>37</v>
      </c>
      <c r="N36" s="21" t="s">
        <v>37</v>
      </c>
      <c r="O36" s="21" t="s">
        <v>37</v>
      </c>
      <c r="P36" s="22" t="s">
        <v>37</v>
      </c>
      <c r="Q36" s="6" t="s">
        <v>6</v>
      </c>
    </row>
    <row r="37" spans="1:17" ht="9.9499999999999993" customHeight="1" x14ac:dyDescent="0.2">
      <c r="A37" s="5"/>
      <c r="B37" s="14" t="s">
        <v>45</v>
      </c>
      <c r="C37" s="38"/>
      <c r="D37" s="44">
        <v>4.0549700713522929</v>
      </c>
      <c r="E37" s="44">
        <v>5.4989241333373089</v>
      </c>
      <c r="F37" s="44">
        <v>9.1107367908211643</v>
      </c>
      <c r="G37" s="44">
        <v>8.9301611802032212</v>
      </c>
      <c r="H37" s="44">
        <v>8.9559780455317295</v>
      </c>
      <c r="I37" s="44">
        <v>9.2055777211407577</v>
      </c>
      <c r="J37" s="44">
        <v>9.1477756267931571</v>
      </c>
      <c r="K37" s="44">
        <v>3.5802448700881464</v>
      </c>
      <c r="L37" s="44">
        <v>39.903771567387096</v>
      </c>
      <c r="M37" s="45">
        <v>13.168443457123853</v>
      </c>
      <c r="N37" s="44">
        <v>6.9939359651802633</v>
      </c>
      <c r="O37" s="44">
        <v>5.7764147905501222</v>
      </c>
      <c r="P37" s="30">
        <v>13.964977354532875</v>
      </c>
      <c r="Q37" s="6" t="s">
        <v>6</v>
      </c>
    </row>
    <row r="38" spans="1:17" ht="9.9499999999999993" customHeight="1" x14ac:dyDescent="0.2">
      <c r="A38" s="5"/>
      <c r="B38" s="14" t="s">
        <v>46</v>
      </c>
      <c r="C38" s="38"/>
      <c r="D38" s="44">
        <v>5.2830730821959762</v>
      </c>
      <c r="E38" s="44">
        <v>6.3263383575086003</v>
      </c>
      <c r="F38" s="44">
        <v>10.087945074109303</v>
      </c>
      <c r="G38" s="44">
        <v>9.4673833722071201</v>
      </c>
      <c r="H38" s="44">
        <v>9.1635876200327768</v>
      </c>
      <c r="I38" s="44">
        <v>9.149618592950457</v>
      </c>
      <c r="J38" s="44">
        <v>8.939053310958565</v>
      </c>
      <c r="K38" s="44">
        <v>3.4210098619526073</v>
      </c>
      <c r="L38" s="44">
        <v>35.74049074130123</v>
      </c>
      <c r="M38" s="45">
        <v>12.360518859717994</v>
      </c>
      <c r="N38" s="44">
        <v>6.4103268841360297</v>
      </c>
      <c r="O38" s="44">
        <v>5.2168404867364817</v>
      </c>
      <c r="P38" s="30">
        <v>11.75280451071073</v>
      </c>
      <c r="Q38" s="6" t="s">
        <v>6</v>
      </c>
    </row>
    <row r="39" spans="1:17" ht="9.9499999999999993" customHeight="1" x14ac:dyDescent="0.2">
      <c r="A39" s="5"/>
      <c r="B39" s="14" t="s">
        <v>47</v>
      </c>
      <c r="C39" s="38"/>
      <c r="D39" s="44">
        <v>1.6118599933451234</v>
      </c>
      <c r="E39" s="44">
        <v>5.6668300646974155</v>
      </c>
      <c r="F39" s="44">
        <v>11.165754198034724</v>
      </c>
      <c r="G39" s="44">
        <v>20.276490988855894</v>
      </c>
      <c r="H39" s="44">
        <v>29.206652169059112</v>
      </c>
      <c r="I39" s="44">
        <v>38.162630214590841</v>
      </c>
      <c r="J39" s="44">
        <v>47.36820793573159</v>
      </c>
      <c r="K39" s="44">
        <v>56.515983562524745</v>
      </c>
      <c r="L39" s="44">
        <v>60.096228432612897</v>
      </c>
      <c r="M39" s="45">
        <v>60.096228432612897</v>
      </c>
      <c r="N39" s="44">
        <v>73.264671889736761</v>
      </c>
      <c r="O39" s="44">
        <v>80.258607854917017</v>
      </c>
      <c r="P39" s="30">
        <v>86.035022645467166</v>
      </c>
      <c r="Q39" s="6" t="s">
        <v>6</v>
      </c>
    </row>
    <row r="40" spans="1:17" ht="9.9499999999999993" customHeight="1" x14ac:dyDescent="0.2">
      <c r="A40" s="5"/>
      <c r="B40" s="14" t="s">
        <v>48</v>
      </c>
      <c r="C40" s="46">
        <v>307.2937998442232</v>
      </c>
      <c r="D40" s="44">
        <v>40.936935027403749</v>
      </c>
      <c r="E40" s="47">
        <v>83.377054635033232</v>
      </c>
      <c r="F40" s="47">
        <v>124.79772533647409</v>
      </c>
      <c r="G40" s="47">
        <v>174.78984772218243</v>
      </c>
      <c r="H40" s="47">
        <v>224.93987724169781</v>
      </c>
      <c r="I40" s="47">
        <v>275.00550184178041</v>
      </c>
      <c r="J40" s="47">
        <v>324.79584592544438</v>
      </c>
      <c r="K40" s="47">
        <v>359.94990720090897</v>
      </c>
      <c r="L40" s="47">
        <v>514.77779656168877</v>
      </c>
      <c r="M40" s="48">
        <v>408.74822062524379</v>
      </c>
      <c r="N40" s="47">
        <v>474.27523666619868</v>
      </c>
      <c r="O40" s="47">
        <v>524.01538904544134</v>
      </c>
      <c r="P40" s="28">
        <v>644.28085889616807</v>
      </c>
      <c r="Q40" s="6" t="s">
        <v>6</v>
      </c>
    </row>
    <row r="41" spans="1:17" ht="9.9499999999999993" customHeight="1" x14ac:dyDescent="0.2">
      <c r="A41" s="5"/>
      <c r="B41" s="14" t="s">
        <v>11</v>
      </c>
      <c r="C41" s="49">
        <v>0.84195613627322319</v>
      </c>
      <c r="D41" s="50">
        <v>0.64503398408332524</v>
      </c>
      <c r="E41" s="50">
        <v>0.73047891555231037</v>
      </c>
      <c r="F41" s="50">
        <v>0.75897805238796578</v>
      </c>
      <c r="G41" s="50">
        <v>0.79271388561064504</v>
      </c>
      <c r="H41" s="50">
        <v>0.82137538851590985</v>
      </c>
      <c r="I41" s="50">
        <v>0.84555944062280508</v>
      </c>
      <c r="J41" s="50">
        <v>0.86004547676651799</v>
      </c>
      <c r="K41" s="50">
        <v>0.87954947821253482</v>
      </c>
      <c r="L41" s="50">
        <v>0.9384013743971622</v>
      </c>
      <c r="M41" s="51">
        <v>0.89538011986832666</v>
      </c>
      <c r="N41" s="50">
        <v>0.91698274826261505</v>
      </c>
      <c r="O41" s="50">
        <v>0.9306398021167126</v>
      </c>
      <c r="P41" s="24">
        <v>0.99877473522101368</v>
      </c>
      <c r="Q41" s="6" t="s">
        <v>6</v>
      </c>
    </row>
    <row r="42" spans="1:17" ht="9.9499999999999993" customHeight="1" x14ac:dyDescent="0.2">
      <c r="A42" s="5"/>
      <c r="B42" s="14" t="s">
        <v>14</v>
      </c>
      <c r="C42" s="52">
        <v>36.487188786814954</v>
      </c>
      <c r="D42" s="44">
        <v>87.850820935927828</v>
      </c>
      <c r="E42" s="44">
        <v>62.164781180681075</v>
      </c>
      <c r="F42" s="44">
        <v>54.885495865120021</v>
      </c>
      <c r="G42" s="44">
        <v>46.930251015194443</v>
      </c>
      <c r="H42" s="44">
        <v>40.697800738325896</v>
      </c>
      <c r="I42" s="44">
        <v>35.768566470570534</v>
      </c>
      <c r="J42" s="44">
        <v>32.949521484978703</v>
      </c>
      <c r="K42" s="44">
        <v>29.300743158227732</v>
      </c>
      <c r="L42" s="44">
        <v>19.210750418570711</v>
      </c>
      <c r="M42" s="45">
        <v>26.456126281076706</v>
      </c>
      <c r="N42" s="44">
        <v>22.732907866070889</v>
      </c>
      <c r="O42" s="44">
        <v>20.468349442926552</v>
      </c>
      <c r="P42" s="30">
        <v>10.096249065666512</v>
      </c>
      <c r="Q42" s="6" t="s">
        <v>6</v>
      </c>
    </row>
    <row r="43" spans="1:17" ht="9.9499999999999993" customHeight="1" x14ac:dyDescent="0.2">
      <c r="A43" s="5"/>
      <c r="B43" s="14" t="s">
        <v>49</v>
      </c>
      <c r="C43" s="53">
        <v>12.046585010969901</v>
      </c>
      <c r="D43" s="54"/>
      <c r="E43" s="55"/>
      <c r="F43" s="55">
        <v>11.785694627618488</v>
      </c>
      <c r="G43" s="55">
        <v>11.73661290430335</v>
      </c>
      <c r="H43" s="55">
        <v>11.734499411049205</v>
      </c>
      <c r="I43" s="55">
        <v>11.768379258732756</v>
      </c>
      <c r="J43" s="55">
        <v>11.910252269483451</v>
      </c>
      <c r="K43" s="55">
        <v>11.86988550989882</v>
      </c>
      <c r="L43" s="55">
        <v>11.966691673181648</v>
      </c>
      <c r="M43" s="54">
        <v>11.952095523468095</v>
      </c>
      <c r="N43" s="55">
        <v>12.032818365865603</v>
      </c>
      <c r="O43" s="55">
        <v>12.113519791079032</v>
      </c>
      <c r="P43" s="23">
        <v>11.827980288278301</v>
      </c>
      <c r="Q43" s="6" t="s">
        <v>6</v>
      </c>
    </row>
    <row r="44" spans="1:17" ht="9.9499999999999993" customHeight="1" x14ac:dyDescent="0.2">
      <c r="A44" s="5"/>
      <c r="B44" s="14" t="s">
        <v>50</v>
      </c>
      <c r="C44" s="38"/>
      <c r="D44" s="14"/>
      <c r="E44" s="15"/>
      <c r="F44" s="47">
        <v>109.6773722768171</v>
      </c>
      <c r="G44" s="47">
        <v>137.44436140480542</v>
      </c>
      <c r="H44" s="47">
        <v>170.16444704199432</v>
      </c>
      <c r="I44" s="47">
        <v>208.64068190102159</v>
      </c>
      <c r="J44" s="47">
        <v>255.5502555382327</v>
      </c>
      <c r="K44" s="47">
        <v>289.98221564334733</v>
      </c>
      <c r="L44" s="47">
        <v>510.45830608649067</v>
      </c>
      <c r="M44" s="48">
        <v>346.41414124609059</v>
      </c>
      <c r="N44" s="47">
        <v>446.12684967720531</v>
      </c>
      <c r="O44" s="47">
        <v>562.65703031555483</v>
      </c>
      <c r="P44" s="28">
        <v>982.12628512262825</v>
      </c>
      <c r="Q44" s="6" t="s">
        <v>6</v>
      </c>
    </row>
    <row r="45" spans="1:17" ht="5.0999999999999996" customHeight="1" x14ac:dyDescent="0.2">
      <c r="A45" s="5"/>
      <c r="B45" s="17"/>
      <c r="C45" s="43"/>
      <c r="D45" s="17"/>
      <c r="E45" s="18"/>
      <c r="F45" s="18"/>
      <c r="G45" s="18"/>
      <c r="H45" s="18"/>
      <c r="I45" s="18"/>
      <c r="J45" s="18"/>
      <c r="K45" s="18"/>
      <c r="L45" s="19"/>
      <c r="M45" s="18"/>
      <c r="N45" s="18"/>
      <c r="O45" s="18"/>
      <c r="P45" s="19"/>
      <c r="Q45" s="6"/>
    </row>
    <row r="46" spans="1:17" ht="5.0999999999999996" customHeight="1" x14ac:dyDescent="0.2">
      <c r="A46" s="5"/>
      <c r="B46" s="20" t="s">
        <v>51</v>
      </c>
      <c r="C46" s="37"/>
      <c r="D46" s="20"/>
      <c r="E46" s="21"/>
      <c r="F46" s="21"/>
      <c r="G46" s="21"/>
      <c r="H46" s="21"/>
      <c r="I46" s="21"/>
      <c r="J46" s="21"/>
      <c r="K46" s="21"/>
      <c r="L46" s="22"/>
      <c r="M46" s="21"/>
      <c r="N46" s="21"/>
      <c r="O46" s="21"/>
      <c r="P46" s="22"/>
      <c r="Q46" s="6" t="s">
        <v>6</v>
      </c>
    </row>
    <row r="47" spans="1:17" ht="9.9499999999999993" customHeight="1" x14ac:dyDescent="0.2">
      <c r="A47" s="5"/>
      <c r="B47" s="14" t="s">
        <v>16</v>
      </c>
      <c r="C47" s="56">
        <v>0.24976442304370702</v>
      </c>
      <c r="D47" s="57">
        <v>1.2837916312671011E-4</v>
      </c>
      <c r="E47" s="57">
        <v>4.4811352551328153E-4</v>
      </c>
      <c r="F47" s="57">
        <v>1.9178669211605429E-3</v>
      </c>
      <c r="G47" s="57">
        <v>1.0057472110174492E-2</v>
      </c>
      <c r="H47" s="57">
        <v>3.3056798331145242E-2</v>
      </c>
      <c r="I47" s="57">
        <v>0.10045965748656037</v>
      </c>
      <c r="J47" s="57">
        <v>0.23089599146188686</v>
      </c>
      <c r="K47" s="57">
        <v>0.30439162711472717</v>
      </c>
      <c r="L47" s="57">
        <v>0.51231553016582543</v>
      </c>
      <c r="M47" s="58">
        <v>0.33835989910470776</v>
      </c>
      <c r="N47" s="57">
        <v>0.40448761809458367</v>
      </c>
      <c r="O47" s="57">
        <v>0.48987209785872965</v>
      </c>
      <c r="P47" s="59">
        <v>0.73963483743709468</v>
      </c>
      <c r="Q47" s="6" t="s">
        <v>6</v>
      </c>
    </row>
    <row r="48" spans="1:17" ht="9.9499999999999993" customHeight="1" x14ac:dyDescent="0.2">
      <c r="A48" s="5"/>
      <c r="B48" s="14" t="s">
        <v>32</v>
      </c>
      <c r="C48" s="52">
        <v>15</v>
      </c>
      <c r="D48" s="44"/>
      <c r="E48" s="44"/>
      <c r="F48" s="44"/>
      <c r="G48" s="44"/>
      <c r="H48" s="44"/>
      <c r="I48" s="44"/>
      <c r="J48" s="44"/>
      <c r="K48" s="44"/>
      <c r="L48" s="30"/>
      <c r="M48" s="44"/>
      <c r="N48" s="44"/>
      <c r="O48" s="44"/>
      <c r="P48" s="30"/>
      <c r="Q48" s="6" t="s">
        <v>6</v>
      </c>
    </row>
    <row r="49" spans="1:17" ht="9.9499999999999993" customHeight="1" x14ac:dyDescent="0.2">
      <c r="A49" s="5"/>
      <c r="B49" s="14" t="s">
        <v>29</v>
      </c>
      <c r="C49" s="46">
        <v>1435.2792965871215</v>
      </c>
      <c r="D49" s="48"/>
      <c r="E49" s="47"/>
      <c r="F49" s="47"/>
      <c r="G49" s="47"/>
      <c r="H49" s="47">
        <v>7.8597686074548356</v>
      </c>
      <c r="I49" s="47">
        <v>57.380344996584491</v>
      </c>
      <c r="J49" s="47">
        <v>270.56835287511524</v>
      </c>
      <c r="K49" s="47">
        <v>564.61177042445308</v>
      </c>
      <c r="L49" s="47">
        <v>3468.8487594014518</v>
      </c>
      <c r="M49" s="48">
        <v>1178.4116409559892</v>
      </c>
      <c r="N49" s="47">
        <v>2088.8635813361925</v>
      </c>
      <c r="O49" s="47">
        <v>2761.4616905366966</v>
      </c>
      <c r="P49" s="28">
        <v>6612.3684134177902</v>
      </c>
      <c r="Q49" s="6" t="s">
        <v>6</v>
      </c>
    </row>
    <row r="50" spans="1:17" ht="9.9499999999999993" customHeight="1" x14ac:dyDescent="0.2">
      <c r="A50" s="5"/>
      <c r="B50" s="14" t="s">
        <v>52</v>
      </c>
      <c r="C50" s="46">
        <v>432.98114614273089</v>
      </c>
      <c r="D50" s="48"/>
      <c r="E50" s="47"/>
      <c r="F50" s="47"/>
      <c r="G50" s="47"/>
      <c r="H50" s="47">
        <v>4.9778080929286288</v>
      </c>
      <c r="I50" s="47">
        <v>41.481650232031058</v>
      </c>
      <c r="J50" s="47">
        <v>107.79197613067822</v>
      </c>
      <c r="K50" s="47">
        <v>185.44861666302825</v>
      </c>
      <c r="L50" s="28">
        <v>1032.8937743928836</v>
      </c>
      <c r="M50" s="47">
        <v>363.85074954758397</v>
      </c>
      <c r="N50" s="47">
        <v>547.13299559105872</v>
      </c>
      <c r="O50" s="47">
        <v>690.33319136196667</v>
      </c>
      <c r="P50" s="28">
        <v>2048.7498465310155</v>
      </c>
      <c r="Q50" s="6" t="s">
        <v>6</v>
      </c>
    </row>
    <row r="51" spans="1:17" ht="9.9499999999999993" customHeight="1" x14ac:dyDescent="0.2">
      <c r="A51" s="5"/>
      <c r="B51" s="14" t="s">
        <v>31</v>
      </c>
      <c r="C51" s="53">
        <v>0.18041336181548459</v>
      </c>
      <c r="D51" s="55">
        <v>6.6111305923331467E-3</v>
      </c>
      <c r="E51" s="55">
        <v>2.6978916831617353E-2</v>
      </c>
      <c r="F51" s="55">
        <v>6.7331326281691709E-2</v>
      </c>
      <c r="G51" s="55">
        <v>0.1337502657204013</v>
      </c>
      <c r="H51" s="55">
        <v>0.18195942746530103</v>
      </c>
      <c r="I51" s="55">
        <v>0.21571321858242706</v>
      </c>
      <c r="J51" s="55">
        <v>0.24044501124402493</v>
      </c>
      <c r="K51" s="55">
        <v>0.25344432176065251</v>
      </c>
      <c r="L51" s="55">
        <v>0.23396296279801607</v>
      </c>
      <c r="M51" s="54">
        <v>0.26213521802497391</v>
      </c>
      <c r="N51" s="55">
        <v>0.25730155918391839</v>
      </c>
      <c r="O51" s="55">
        <v>0.24505115993960849</v>
      </c>
      <c r="P51" s="23">
        <v>0.19112269106416399</v>
      </c>
      <c r="Q51" s="6" t="s">
        <v>6</v>
      </c>
    </row>
    <row r="52" spans="1:17" ht="5.0999999999999996" customHeight="1" x14ac:dyDescent="0.2">
      <c r="A52" s="5"/>
      <c r="B52" s="17"/>
      <c r="C52" s="43"/>
      <c r="D52" s="17"/>
      <c r="E52" s="18"/>
      <c r="F52" s="18"/>
      <c r="G52" s="18"/>
      <c r="H52" s="18"/>
      <c r="I52" s="18"/>
      <c r="J52" s="18"/>
      <c r="K52" s="18"/>
      <c r="L52" s="19"/>
      <c r="M52" s="18"/>
      <c r="N52" s="18"/>
      <c r="O52" s="18"/>
      <c r="P52" s="19"/>
      <c r="Q52" s="6"/>
    </row>
    <row r="53" spans="1:17" ht="5.0999999999999996" customHeight="1" x14ac:dyDescent="0.2">
      <c r="A53" s="5"/>
      <c r="B53" s="20" t="s">
        <v>51</v>
      </c>
      <c r="C53" s="37"/>
      <c r="D53" s="20"/>
      <c r="E53" s="21"/>
      <c r="F53" s="21"/>
      <c r="G53" s="21"/>
      <c r="H53" s="21"/>
      <c r="I53" s="21"/>
      <c r="J53" s="21"/>
      <c r="K53" s="21"/>
      <c r="L53" s="22"/>
      <c r="M53" s="21"/>
      <c r="N53" s="21"/>
      <c r="O53" s="21"/>
      <c r="P53" s="22"/>
      <c r="Q53" s="6" t="s">
        <v>6</v>
      </c>
    </row>
    <row r="54" spans="1:17" ht="9.9499999999999993" customHeight="1" x14ac:dyDescent="0.2">
      <c r="A54" s="5"/>
      <c r="B54" s="14" t="s">
        <v>21</v>
      </c>
      <c r="C54" s="60">
        <v>8.1676882443883905</v>
      </c>
      <c r="D54" s="61"/>
      <c r="E54" s="62"/>
      <c r="F54" s="62"/>
      <c r="G54" s="62">
        <v>1.385115579804659</v>
      </c>
      <c r="H54" s="62"/>
      <c r="I54" s="62"/>
      <c r="J54" s="62"/>
      <c r="K54" s="62"/>
      <c r="L54" s="63"/>
      <c r="M54" s="62"/>
      <c r="N54" s="62"/>
      <c r="O54" s="62"/>
      <c r="P54" s="63"/>
      <c r="Q54" s="6" t="s">
        <v>6</v>
      </c>
    </row>
    <row r="55" spans="1:17" ht="9.9499999999999993" customHeight="1" x14ac:dyDescent="0.2">
      <c r="A55" s="5"/>
      <c r="B55" s="14" t="s">
        <v>24</v>
      </c>
      <c r="C55" s="60">
        <v>4.6758501336740164</v>
      </c>
      <c r="D55" s="61"/>
      <c r="E55" s="62"/>
      <c r="F55" s="62"/>
      <c r="G55" s="62">
        <v>1.0573897593259771</v>
      </c>
      <c r="H55" s="62">
        <v>1.6657159012500882</v>
      </c>
      <c r="I55" s="62">
        <v>3.0322109147668899</v>
      </c>
      <c r="J55" s="62">
        <v>6.4411202075610134</v>
      </c>
      <c r="K55" s="62">
        <v>12.143969101059998</v>
      </c>
      <c r="L55" s="63"/>
      <c r="M55" s="62"/>
      <c r="N55" s="62"/>
      <c r="O55" s="62"/>
      <c r="P55" s="63"/>
      <c r="Q55" s="6" t="s">
        <v>6</v>
      </c>
    </row>
    <row r="56" spans="1:17" ht="9.9499999999999993" customHeight="1" x14ac:dyDescent="0.2">
      <c r="A56" s="5"/>
      <c r="B56" s="14" t="s">
        <v>53</v>
      </c>
      <c r="C56" s="60">
        <v>3.7178776258595843</v>
      </c>
      <c r="D56" s="61"/>
      <c r="E56" s="62"/>
      <c r="F56" s="62"/>
      <c r="G56" s="62"/>
      <c r="H56" s="62">
        <v>1.4398891441756161</v>
      </c>
      <c r="I56" s="62">
        <v>2.5046403360365375</v>
      </c>
      <c r="J56" s="62">
        <v>4.9826411918223554</v>
      </c>
      <c r="K56" s="62">
        <v>8.8455607539250689</v>
      </c>
      <c r="L56" s="62">
        <v>346.38457369262892</v>
      </c>
      <c r="M56" s="61">
        <v>21.646969150301466</v>
      </c>
      <c r="N56" s="62">
        <v>83.108824695204845</v>
      </c>
      <c r="O56" s="62">
        <v>269.27432003896843</v>
      </c>
      <c r="P56" s="63"/>
      <c r="Q56" s="6" t="s">
        <v>6</v>
      </c>
    </row>
    <row r="57" spans="1:17" ht="9.9499999999999993" customHeight="1" x14ac:dyDescent="0.2">
      <c r="A57" s="5"/>
      <c r="B57" s="14" t="s">
        <v>54</v>
      </c>
      <c r="C57" s="60"/>
      <c r="D57" s="61"/>
      <c r="E57" s="62"/>
      <c r="F57" s="62"/>
      <c r="G57" s="62"/>
      <c r="H57" s="62"/>
      <c r="I57" s="62"/>
      <c r="J57" s="62"/>
      <c r="K57" s="62"/>
      <c r="L57" s="62">
        <v>184.45461505826484</v>
      </c>
      <c r="M57" s="61">
        <v>15.067581531881345</v>
      </c>
      <c r="N57" s="62">
        <v>50.733086121781007</v>
      </c>
      <c r="O57" s="62">
        <v>146.86095875798836</v>
      </c>
      <c r="P57" s="63"/>
      <c r="Q57" s="6" t="s">
        <v>6</v>
      </c>
    </row>
    <row r="58" spans="1:17" ht="9.9499999999999993" customHeight="1" x14ac:dyDescent="0.2">
      <c r="A58" s="5"/>
      <c r="B58" s="14" t="s">
        <v>55</v>
      </c>
      <c r="C58" s="60"/>
      <c r="D58" s="61"/>
      <c r="E58" s="62"/>
      <c r="F58" s="62"/>
      <c r="G58" s="62"/>
      <c r="H58" s="62"/>
      <c r="I58" s="62"/>
      <c r="J58" s="62"/>
      <c r="K58" s="62"/>
      <c r="L58" s="62">
        <v>29.898253195209346</v>
      </c>
      <c r="M58" s="61">
        <v>5.1761940221643821</v>
      </c>
      <c r="N58" s="62">
        <v>12.124645183559416</v>
      </c>
      <c r="O58" s="62">
        <v>25.497858898441926</v>
      </c>
      <c r="P58" s="63">
        <v>1729.4110112826663</v>
      </c>
      <c r="Q58" s="6" t="s">
        <v>6</v>
      </c>
    </row>
    <row r="59" spans="1:17" ht="9.9499999999999993" customHeight="1" x14ac:dyDescent="0.2">
      <c r="A59" s="5"/>
      <c r="B59" s="14" t="s">
        <v>56</v>
      </c>
      <c r="C59" s="60"/>
      <c r="D59" s="61"/>
      <c r="E59" s="62"/>
      <c r="F59" s="62"/>
      <c r="G59" s="62"/>
      <c r="H59" s="62"/>
      <c r="I59" s="62"/>
      <c r="J59" s="62"/>
      <c r="K59" s="62"/>
      <c r="L59" s="63"/>
      <c r="M59" s="62"/>
      <c r="N59" s="62"/>
      <c r="O59" s="62"/>
      <c r="P59" s="63">
        <v>294.41433100903549</v>
      </c>
      <c r="Q59" s="6" t="s">
        <v>6</v>
      </c>
    </row>
    <row r="60" spans="1:17" ht="9.9499999999999993" customHeight="1" x14ac:dyDescent="0.2">
      <c r="A60" s="5"/>
      <c r="B60" s="14" t="s">
        <v>57</v>
      </c>
      <c r="C60" s="60"/>
      <c r="D60" s="61"/>
      <c r="E60" s="62"/>
      <c r="F60" s="62"/>
      <c r="G60" s="62"/>
      <c r="H60" s="62"/>
      <c r="I60" s="62"/>
      <c r="J60" s="62"/>
      <c r="K60" s="62"/>
      <c r="L60" s="63"/>
      <c r="M60" s="62"/>
      <c r="N60" s="62"/>
      <c r="O60" s="62"/>
      <c r="P60" s="63">
        <v>120.86596418050425</v>
      </c>
      <c r="Q60" s="6" t="s">
        <v>6</v>
      </c>
    </row>
    <row r="61" spans="1:17" ht="5.0999999999999996" customHeight="1" x14ac:dyDescent="0.2">
      <c r="A61" s="5"/>
      <c r="B61" s="17"/>
      <c r="C61" s="43"/>
      <c r="D61" s="17"/>
      <c r="E61" s="18"/>
      <c r="F61" s="18"/>
      <c r="G61" s="18"/>
      <c r="H61" s="18"/>
      <c r="I61" s="18"/>
      <c r="J61" s="18"/>
      <c r="K61" s="18"/>
      <c r="L61" s="19"/>
      <c r="M61" s="18"/>
      <c r="N61" s="18"/>
      <c r="O61" s="18"/>
      <c r="P61" s="19"/>
      <c r="Q61" s="6"/>
    </row>
    <row r="62" spans="1:17" ht="5.0999999999999996" customHeight="1" x14ac:dyDescent="0.2">
      <c r="A62" s="5"/>
      <c r="B62" s="20" t="s">
        <v>51</v>
      </c>
      <c r="C62" s="37"/>
      <c r="D62" s="20"/>
      <c r="E62" s="21"/>
      <c r="F62" s="21"/>
      <c r="G62" s="21"/>
      <c r="H62" s="21"/>
      <c r="I62" s="21"/>
      <c r="J62" s="21"/>
      <c r="K62" s="21"/>
      <c r="L62" s="22"/>
      <c r="M62" s="21"/>
      <c r="N62" s="21"/>
      <c r="O62" s="21"/>
      <c r="P62" s="22"/>
      <c r="Q62" s="6" t="s">
        <v>6</v>
      </c>
    </row>
    <row r="63" spans="1:17" ht="9.9499999999999993" customHeight="1" x14ac:dyDescent="0.2">
      <c r="A63" s="5"/>
      <c r="B63" s="14" t="s">
        <v>58</v>
      </c>
      <c r="C63" s="52"/>
      <c r="D63" s="44">
        <v>76.17475070799793</v>
      </c>
      <c r="E63" s="44">
        <v>52.128908683308445</v>
      </c>
      <c r="F63" s="44">
        <v>58.370459116367861</v>
      </c>
      <c r="G63" s="44">
        <v>39.862959117492053</v>
      </c>
      <c r="H63" s="44"/>
      <c r="I63" s="44"/>
      <c r="J63" s="44"/>
      <c r="K63" s="44"/>
      <c r="L63" s="30"/>
      <c r="M63" s="44"/>
      <c r="N63" s="44"/>
      <c r="O63" s="44"/>
      <c r="P63" s="30"/>
      <c r="Q63" s="6" t="s">
        <v>6</v>
      </c>
    </row>
    <row r="64" spans="1:17" ht="9.9499999999999993" customHeight="1" x14ac:dyDescent="0.2">
      <c r="A64" s="5"/>
      <c r="B64" s="14" t="s">
        <v>59</v>
      </c>
      <c r="C64" s="52"/>
      <c r="D64" s="44">
        <v>74.281003985301993</v>
      </c>
      <c r="E64" s="44">
        <v>63.090297934520692</v>
      </c>
      <c r="F64" s="44">
        <v>57.029337322950902</v>
      </c>
      <c r="G64" s="44">
        <v>37.013464245220696</v>
      </c>
      <c r="H64" s="44"/>
      <c r="I64" s="44"/>
      <c r="J64" s="44"/>
      <c r="K64" s="44"/>
      <c r="L64" s="30"/>
      <c r="M64" s="44"/>
      <c r="N64" s="44"/>
      <c r="O64" s="44"/>
      <c r="P64" s="30"/>
      <c r="Q64" s="6" t="s">
        <v>6</v>
      </c>
    </row>
    <row r="65" spans="1:17" ht="9.9499999999999993" customHeight="1" x14ac:dyDescent="0.2">
      <c r="A65" s="5"/>
      <c r="B65" s="14" t="s">
        <v>60</v>
      </c>
      <c r="C65" s="52">
        <v>30.327430758263748</v>
      </c>
      <c r="D65" s="44">
        <v>94.97546312511956</v>
      </c>
      <c r="E65" s="44">
        <v>51.429230895681933</v>
      </c>
      <c r="F65" s="44">
        <v>31.457001198756107</v>
      </c>
      <c r="G65" s="44">
        <v>41.998592202827034</v>
      </c>
      <c r="H65" s="44"/>
      <c r="I65" s="44"/>
      <c r="J65" s="44"/>
      <c r="K65" s="44"/>
      <c r="L65" s="30"/>
      <c r="M65" s="44"/>
      <c r="N65" s="44"/>
      <c r="O65" s="44"/>
      <c r="P65" s="30"/>
      <c r="Q65" s="6" t="s">
        <v>6</v>
      </c>
    </row>
    <row r="66" spans="1:17" ht="9.9499999999999993" customHeight="1" x14ac:dyDescent="0.2">
      <c r="A66" s="5"/>
      <c r="B66" s="14" t="s">
        <v>61</v>
      </c>
      <c r="C66" s="52">
        <v>38.104749767347485</v>
      </c>
      <c r="D66" s="44">
        <v>5.0241417361209946</v>
      </c>
      <c r="E66" s="44">
        <v>47.223738944659097</v>
      </c>
      <c r="F66" s="44">
        <v>57.499684061487343</v>
      </c>
      <c r="G66" s="44">
        <v>42.450249416518616</v>
      </c>
      <c r="H66" s="44"/>
      <c r="I66" s="44"/>
      <c r="J66" s="44"/>
      <c r="K66" s="44"/>
      <c r="L66" s="30"/>
      <c r="M66" s="44"/>
      <c r="N66" s="44"/>
      <c r="O66" s="44"/>
      <c r="P66" s="30"/>
      <c r="Q66" s="6" t="s">
        <v>6</v>
      </c>
    </row>
    <row r="67" spans="1:17" ht="9.9499999999999993" customHeight="1" x14ac:dyDescent="0.2">
      <c r="A67" s="5"/>
      <c r="B67" s="14" t="s">
        <v>62</v>
      </c>
      <c r="C67" s="52">
        <v>31.56780557500861</v>
      </c>
      <c r="D67" s="44">
        <v>0</v>
      </c>
      <c r="E67" s="44">
        <v>1.3470301596589707</v>
      </c>
      <c r="F67" s="44">
        <v>11.043314739756539</v>
      </c>
      <c r="G67" s="44">
        <v>15.551158380654339</v>
      </c>
      <c r="H67" s="44"/>
      <c r="I67" s="44"/>
      <c r="J67" s="44"/>
      <c r="K67" s="44"/>
      <c r="L67" s="30"/>
      <c r="M67" s="44"/>
      <c r="N67" s="44"/>
      <c r="O67" s="44"/>
      <c r="P67" s="30"/>
      <c r="Q67" s="6" t="s">
        <v>6</v>
      </c>
    </row>
    <row r="68" spans="1:17" ht="5.0999999999999996" customHeight="1" x14ac:dyDescent="0.2">
      <c r="A68" s="5"/>
      <c r="B68" s="17"/>
      <c r="C68" s="43"/>
      <c r="D68" s="17"/>
      <c r="E68" s="18"/>
      <c r="F68" s="18"/>
      <c r="G68" s="18"/>
      <c r="H68" s="18"/>
      <c r="I68" s="18"/>
      <c r="J68" s="18"/>
      <c r="K68" s="18"/>
      <c r="L68" s="19"/>
      <c r="M68" s="18"/>
      <c r="N68" s="18"/>
      <c r="O68" s="18"/>
      <c r="P68" s="19"/>
      <c r="Q68" s="6"/>
    </row>
    <row r="69" spans="1:17" ht="5.0999999999999996" customHeight="1" x14ac:dyDescent="0.2">
      <c r="A69" s="5"/>
      <c r="B69" s="20" t="s">
        <v>51</v>
      </c>
      <c r="C69" s="37"/>
      <c r="D69" s="20"/>
      <c r="E69" s="21"/>
      <c r="F69" s="21"/>
      <c r="G69" s="21"/>
      <c r="H69" s="21"/>
      <c r="I69" s="21"/>
      <c r="J69" s="21"/>
      <c r="K69" s="21"/>
      <c r="L69" s="22"/>
      <c r="M69" s="21"/>
      <c r="N69" s="21"/>
      <c r="O69" s="21"/>
      <c r="P69" s="22"/>
      <c r="Q69" s="6" t="s">
        <v>6</v>
      </c>
    </row>
    <row r="70" spans="1:17" ht="9.9499999999999993" customHeight="1" x14ac:dyDescent="0.2">
      <c r="A70" s="5"/>
      <c r="B70" s="14" t="s">
        <v>19</v>
      </c>
      <c r="C70" s="46">
        <v>6.5954326070295686</v>
      </c>
      <c r="D70" s="48"/>
      <c r="E70" s="47"/>
      <c r="F70" s="47"/>
      <c r="G70" s="47"/>
      <c r="H70" s="47">
        <v>-47.400217089099215</v>
      </c>
      <c r="I70" s="47">
        <v>-22.579616334295526</v>
      </c>
      <c r="J70" s="47">
        <v>2.381704828212218</v>
      </c>
      <c r="K70" s="47">
        <v>15.028362572738999</v>
      </c>
      <c r="L70" s="47">
        <v>34.834136150479175</v>
      </c>
      <c r="M70" s="48">
        <v>30.329579669794022</v>
      </c>
      <c r="N70" s="47">
        <v>45.342634451693364</v>
      </c>
      <c r="O70" s="47">
        <v>53.844812516758701</v>
      </c>
      <c r="P70" s="28">
        <v>53.150720515822876</v>
      </c>
      <c r="Q70" s="6" t="s">
        <v>6</v>
      </c>
    </row>
    <row r="71" spans="1:17" ht="9.9499999999999993" customHeight="1" x14ac:dyDescent="0.2">
      <c r="A71" s="5"/>
      <c r="B71" s="14" t="s">
        <v>63</v>
      </c>
      <c r="C71" s="46"/>
      <c r="D71" s="48"/>
      <c r="E71" s="47"/>
      <c r="F71" s="47"/>
      <c r="G71" s="47"/>
      <c r="H71" s="47">
        <v>-45.944874037006251</v>
      </c>
      <c r="I71" s="47">
        <v>-19.672288676409881</v>
      </c>
      <c r="J71" s="47">
        <v>4.4372010588531161</v>
      </c>
      <c r="K71" s="47"/>
      <c r="L71" s="28"/>
      <c r="M71" s="47"/>
      <c r="N71" s="47"/>
      <c r="O71" s="47"/>
      <c r="P71" s="28"/>
      <c r="Q71" s="6" t="s">
        <v>6</v>
      </c>
    </row>
    <row r="72" spans="1:17" ht="9.9499999999999993" customHeight="1" x14ac:dyDescent="0.2">
      <c r="A72" s="5"/>
      <c r="B72" s="14" t="s">
        <v>64</v>
      </c>
      <c r="C72" s="46"/>
      <c r="D72" s="48"/>
      <c r="E72" s="47"/>
      <c r="F72" s="47"/>
      <c r="G72" s="47">
        <v>-54.968106314276142</v>
      </c>
      <c r="H72" s="47">
        <v>-39.273709166343174</v>
      </c>
      <c r="I72" s="47">
        <v>-16.458463578126516</v>
      </c>
      <c r="J72" s="47"/>
      <c r="K72" s="47"/>
      <c r="L72" s="28"/>
      <c r="M72" s="47"/>
      <c r="N72" s="47"/>
      <c r="O72" s="47"/>
      <c r="P72" s="28"/>
      <c r="Q72" s="6" t="s">
        <v>6</v>
      </c>
    </row>
    <row r="73" spans="1:17" ht="9.9499999999999993" customHeight="1" x14ac:dyDescent="0.2">
      <c r="A73" s="5"/>
      <c r="B73" s="14" t="s">
        <v>65</v>
      </c>
      <c r="C73" s="46"/>
      <c r="D73" s="48"/>
      <c r="E73" s="47"/>
      <c r="F73" s="47"/>
      <c r="G73" s="47">
        <v>25.635419449731089</v>
      </c>
      <c r="H73" s="47">
        <v>22.259192923072987</v>
      </c>
      <c r="I73" s="47">
        <v>18.556218975131209</v>
      </c>
      <c r="J73" s="47"/>
      <c r="K73" s="47"/>
      <c r="L73" s="28"/>
      <c r="M73" s="47"/>
      <c r="N73" s="47"/>
      <c r="O73" s="47"/>
      <c r="P73" s="28"/>
      <c r="Q73" s="6" t="s">
        <v>6</v>
      </c>
    </row>
    <row r="74" spans="1:17" ht="9.9499999999999993" customHeight="1" x14ac:dyDescent="0.2">
      <c r="A74" s="5"/>
      <c r="B74" s="14" t="s">
        <v>66</v>
      </c>
      <c r="C74" s="46"/>
      <c r="D74" s="48"/>
      <c r="E74" s="47"/>
      <c r="F74" s="47"/>
      <c r="G74" s="47">
        <v>36.938727531799728</v>
      </c>
      <c r="H74" s="47">
        <v>44.305499050206159</v>
      </c>
      <c r="I74" s="47">
        <v>51.201455361407966</v>
      </c>
      <c r="J74" s="47">
        <v>60.436971806596731</v>
      </c>
      <c r="K74" s="47">
        <v>62.231169705452359</v>
      </c>
      <c r="L74" s="28"/>
      <c r="M74" s="47"/>
      <c r="N74" s="47"/>
      <c r="O74" s="47"/>
      <c r="P74" s="28"/>
      <c r="Q74" s="6" t="s">
        <v>6</v>
      </c>
    </row>
    <row r="75" spans="1:17" ht="9.9499999999999993" customHeight="1" x14ac:dyDescent="0.2">
      <c r="A75" s="5"/>
      <c r="B75" s="14" t="s">
        <v>67</v>
      </c>
      <c r="C75" s="38"/>
      <c r="D75" s="14"/>
      <c r="E75" s="15"/>
      <c r="F75" s="15"/>
      <c r="G75" s="44">
        <v>7.6360496120206428E-2</v>
      </c>
      <c r="H75" s="44">
        <v>3.3041934350275066</v>
      </c>
      <c r="I75" s="44">
        <v>7.44943102164628</v>
      </c>
      <c r="J75" s="44">
        <v>8.202082198673974</v>
      </c>
      <c r="K75" s="15"/>
      <c r="L75" s="16"/>
      <c r="M75" s="15"/>
      <c r="N75" s="15"/>
      <c r="O75" s="15"/>
      <c r="P75" s="16"/>
      <c r="Q75" s="6" t="s">
        <v>6</v>
      </c>
    </row>
    <row r="76" spans="1:17" ht="9.9499999999999993" customHeight="1" x14ac:dyDescent="0.2">
      <c r="A76" s="5"/>
      <c r="B76" s="14" t="s">
        <v>68</v>
      </c>
      <c r="C76" s="52"/>
      <c r="D76" s="45"/>
      <c r="E76" s="44"/>
      <c r="F76" s="44">
        <v>50.504651495148103</v>
      </c>
      <c r="G76" s="44">
        <v>55.903752050612006</v>
      </c>
      <c r="H76" s="44">
        <v>64.333838124236479</v>
      </c>
      <c r="I76" s="44">
        <v>72.723329259059341</v>
      </c>
      <c r="J76" s="44">
        <v>81.393537453655057</v>
      </c>
      <c r="K76" s="44">
        <v>86.310417848463317</v>
      </c>
      <c r="L76" s="30"/>
      <c r="M76" s="45">
        <v>92.841057898673881</v>
      </c>
      <c r="N76" s="44">
        <v>99.810362580875193</v>
      </c>
      <c r="O76" s="44">
        <v>102.50829131290064</v>
      </c>
      <c r="P76" s="30"/>
      <c r="Q76" s="6" t="s">
        <v>6</v>
      </c>
    </row>
    <row r="77" spans="1:17" ht="9.9499999999999993" customHeight="1" x14ac:dyDescent="0.2">
      <c r="A77" s="5"/>
      <c r="B77" s="14" t="s">
        <v>69</v>
      </c>
      <c r="C77" s="52">
        <v>13.567190357004293</v>
      </c>
      <c r="D77" s="44">
        <v>16.515713883726086</v>
      </c>
      <c r="E77" s="44">
        <v>15.216579897479326</v>
      </c>
      <c r="F77" s="44">
        <v>14.262123235362134</v>
      </c>
      <c r="G77" s="44">
        <v>14.132707039608473</v>
      </c>
      <c r="H77" s="44">
        <v>13.644689053105846</v>
      </c>
      <c r="I77" s="44">
        <v>13.542154494732753</v>
      </c>
      <c r="J77" s="44">
        <v>13.422149081477647</v>
      </c>
      <c r="K77" s="44">
        <v>13.065837059626467</v>
      </c>
      <c r="L77" s="44"/>
      <c r="M77" s="45">
        <v>12.892977044659629</v>
      </c>
      <c r="N77" s="44">
        <v>12.793042404513299</v>
      </c>
      <c r="O77" s="44">
        <v>12.66701233636563</v>
      </c>
      <c r="P77" s="30"/>
      <c r="Q77" s="6" t="s">
        <v>6</v>
      </c>
    </row>
    <row r="78" spans="1:17" ht="9.9499999999999993" customHeight="1" x14ac:dyDescent="0.2">
      <c r="A78" s="5"/>
      <c r="B78" s="14" t="s">
        <v>70</v>
      </c>
      <c r="C78" s="52">
        <v>12.002612847350445</v>
      </c>
      <c r="D78" s="44"/>
      <c r="E78" s="44"/>
      <c r="F78" s="44"/>
      <c r="G78" s="44"/>
      <c r="H78" s="44"/>
      <c r="I78" s="44"/>
      <c r="J78" s="44"/>
      <c r="K78" s="44"/>
      <c r="L78" s="44">
        <v>11.98220899957118</v>
      </c>
      <c r="M78" s="45">
        <v>16.332542073345685</v>
      </c>
      <c r="N78" s="44">
        <v>15.30815163073097</v>
      </c>
      <c r="O78" s="44">
        <v>13.937932307205839</v>
      </c>
      <c r="P78" s="30">
        <v>5.405355231993644</v>
      </c>
      <c r="Q78" s="6" t="s">
        <v>6</v>
      </c>
    </row>
    <row r="79" spans="1:17" ht="5.0999999999999996" customHeight="1" x14ac:dyDescent="0.2">
      <c r="A79" s="5"/>
      <c r="B79" s="17"/>
      <c r="C79" s="43"/>
      <c r="D79" s="17"/>
      <c r="E79" s="18"/>
      <c r="F79" s="18"/>
      <c r="G79" s="18"/>
      <c r="H79" s="18"/>
      <c r="I79" s="18"/>
      <c r="J79" s="18"/>
      <c r="K79" s="18"/>
      <c r="L79" s="19"/>
      <c r="M79" s="18"/>
      <c r="N79" s="18"/>
      <c r="O79" s="18"/>
      <c r="P79" s="19"/>
      <c r="Q79" s="6"/>
    </row>
    <row r="80" spans="1:17" ht="5.0999999999999996" customHeight="1" x14ac:dyDescent="0.2">
      <c r="A80" s="5"/>
      <c r="B80" s="20" t="s">
        <v>51</v>
      </c>
      <c r="C80" s="37"/>
      <c r="D80" s="20"/>
      <c r="E80" s="21"/>
      <c r="F80" s="21"/>
      <c r="G80" s="21"/>
      <c r="H80" s="21"/>
      <c r="I80" s="21"/>
      <c r="J80" s="21"/>
      <c r="K80" s="21"/>
      <c r="L80" s="22"/>
      <c r="M80" s="21"/>
      <c r="N80" s="21"/>
      <c r="O80" s="21"/>
      <c r="P80" s="22"/>
      <c r="Q80" s="6" t="s">
        <v>6</v>
      </c>
    </row>
    <row r="81" spans="1:17" ht="9.9499999999999993" customHeight="1" x14ac:dyDescent="0.2">
      <c r="A81" s="5"/>
      <c r="B81" s="14" t="s">
        <v>93</v>
      </c>
      <c r="C81" s="52">
        <v>0.41065821159379629</v>
      </c>
      <c r="D81" s="44"/>
      <c r="E81" s="44"/>
      <c r="F81" s="44"/>
      <c r="G81" s="44"/>
      <c r="H81" s="44"/>
      <c r="I81" s="44"/>
      <c r="J81" s="44"/>
      <c r="K81" s="44"/>
      <c r="L81" s="44">
        <v>1.0291212972194905</v>
      </c>
      <c r="M81" s="45"/>
      <c r="N81" s="44">
        <v>0</v>
      </c>
      <c r="O81" s="44">
        <v>0</v>
      </c>
      <c r="P81" s="30">
        <v>2.9406292696958887</v>
      </c>
      <c r="Q81" s="6" t="s">
        <v>6</v>
      </c>
    </row>
    <row r="82" spans="1:17" ht="9.9499999999999993" customHeight="1" x14ac:dyDescent="0.2">
      <c r="A82" s="5"/>
      <c r="B82" s="14" t="s">
        <v>71</v>
      </c>
      <c r="C82" s="52">
        <v>2.6392902733909267</v>
      </c>
      <c r="D82" s="44"/>
      <c r="E82" s="44"/>
      <c r="F82" s="44"/>
      <c r="G82" s="44"/>
      <c r="H82" s="44"/>
      <c r="I82" s="44"/>
      <c r="J82" s="44"/>
      <c r="K82" s="44"/>
      <c r="L82" s="44">
        <v>6.6141373853192089</v>
      </c>
      <c r="M82" s="45"/>
      <c r="N82" s="44">
        <v>8.811780413028418E-2</v>
      </c>
      <c r="O82" s="44">
        <v>1.0973246334052782</v>
      </c>
      <c r="P82" s="30">
        <v>18.401319126945136</v>
      </c>
      <c r="Q82" s="6" t="s">
        <v>6</v>
      </c>
    </row>
    <row r="83" spans="1:17" ht="9.9499999999999993" customHeight="1" x14ac:dyDescent="0.2">
      <c r="A83" s="5"/>
      <c r="B83" s="14" t="s">
        <v>28</v>
      </c>
      <c r="C83" s="52">
        <v>3.1029388111947851</v>
      </c>
      <c r="D83" s="44"/>
      <c r="E83" s="44"/>
      <c r="F83" s="44"/>
      <c r="G83" s="44"/>
      <c r="H83" s="44"/>
      <c r="I83" s="44"/>
      <c r="J83" s="44"/>
      <c r="K83" s="44"/>
      <c r="L83" s="44">
        <v>7.7760539651113634</v>
      </c>
      <c r="M83" s="45"/>
      <c r="N83" s="44">
        <v>0</v>
      </c>
      <c r="O83" s="44">
        <v>0</v>
      </c>
      <c r="P83" s="30">
        <v>22.219433175003367</v>
      </c>
      <c r="Q83" s="6" t="s">
        <v>6</v>
      </c>
    </row>
    <row r="84" spans="1:17" ht="9.9499999999999993" customHeight="1" x14ac:dyDescent="0.2">
      <c r="A84" s="5"/>
      <c r="B84" s="14" t="s">
        <v>26</v>
      </c>
      <c r="C84" s="52">
        <v>7.8146184557209963</v>
      </c>
      <c r="D84" s="44"/>
      <c r="E84" s="44"/>
      <c r="F84" s="44"/>
      <c r="G84" s="44"/>
      <c r="H84" s="44"/>
      <c r="I84" s="44"/>
      <c r="J84" s="44"/>
      <c r="K84" s="44"/>
      <c r="L84" s="44">
        <v>19.583658758982562</v>
      </c>
      <c r="M84" s="45"/>
      <c r="N84" s="44">
        <v>0</v>
      </c>
      <c r="O84" s="44">
        <v>0</v>
      </c>
      <c r="P84" s="30">
        <v>55.95869049644007</v>
      </c>
      <c r="Q84" s="6" t="s">
        <v>6</v>
      </c>
    </row>
    <row r="85" spans="1:17" ht="9.9499999999999993" customHeight="1" x14ac:dyDescent="0.2">
      <c r="A85" s="5"/>
      <c r="B85" s="14" t="s">
        <v>72</v>
      </c>
      <c r="C85" s="52">
        <v>3</v>
      </c>
      <c r="D85" s="44"/>
      <c r="E85" s="44"/>
      <c r="F85" s="44"/>
      <c r="G85" s="44"/>
      <c r="H85" s="44"/>
      <c r="I85" s="44"/>
      <c r="J85" s="44"/>
      <c r="K85" s="44"/>
      <c r="L85" s="44">
        <v>8.0476808172834069</v>
      </c>
      <c r="M85" s="45"/>
      <c r="N85" s="44">
        <v>0</v>
      </c>
      <c r="O85" s="44">
        <v>0</v>
      </c>
      <c r="P85" s="30">
        <v>22.995584513130922</v>
      </c>
      <c r="Q85" s="6" t="s">
        <v>6</v>
      </c>
    </row>
    <row r="86" spans="1:17" ht="9.9499999999999993" customHeight="1" x14ac:dyDescent="0.2">
      <c r="A86" s="5"/>
      <c r="B86" s="14" t="s">
        <v>73</v>
      </c>
      <c r="C86" s="52">
        <v>0.184</v>
      </c>
      <c r="D86" s="44"/>
      <c r="E86" s="44"/>
      <c r="F86" s="44"/>
      <c r="G86" s="44"/>
      <c r="H86" s="44"/>
      <c r="I86" s="44"/>
      <c r="J86" s="44"/>
      <c r="K86" s="44"/>
      <c r="L86" s="44"/>
      <c r="M86" s="45"/>
      <c r="N86" s="44"/>
      <c r="O86" s="44"/>
      <c r="P86" s="30"/>
      <c r="Q86" s="6" t="s">
        <v>6</v>
      </c>
    </row>
    <row r="87" spans="1:17" ht="9.9499999999999993" customHeight="1" x14ac:dyDescent="0.2">
      <c r="A87" s="64"/>
      <c r="B87" s="14" t="s">
        <v>74</v>
      </c>
      <c r="C87" s="52">
        <v>0.97918993870552506</v>
      </c>
      <c r="D87" s="44"/>
      <c r="E87" s="44"/>
      <c r="F87" s="44"/>
      <c r="G87" s="44"/>
      <c r="H87" s="44"/>
      <c r="I87" s="44"/>
      <c r="J87" s="44"/>
      <c r="K87" s="44"/>
      <c r="L87" s="44"/>
      <c r="M87" s="45"/>
      <c r="N87" s="44"/>
      <c r="O87" s="44"/>
      <c r="P87" s="30"/>
      <c r="Q87" s="6" t="s">
        <v>6</v>
      </c>
    </row>
    <row r="88" spans="1:17" ht="9.9499999999999993" customHeight="1" x14ac:dyDescent="0.2">
      <c r="A88" s="64"/>
      <c r="B88" s="14" t="s">
        <v>75</v>
      </c>
      <c r="C88" s="46">
        <v>7.5629691678890856</v>
      </c>
      <c r="D88" s="44"/>
      <c r="E88" s="44"/>
      <c r="F88" s="44"/>
      <c r="G88" s="44"/>
      <c r="H88" s="44"/>
      <c r="I88" s="44"/>
      <c r="J88" s="44"/>
      <c r="K88" s="44"/>
      <c r="L88" s="44"/>
      <c r="M88" s="45"/>
      <c r="N88" s="44"/>
      <c r="O88" s="44"/>
      <c r="P88" s="30"/>
      <c r="Q88" s="6" t="s">
        <v>6</v>
      </c>
    </row>
    <row r="89" spans="1:17" ht="5.0999999999999996" customHeight="1" x14ac:dyDescent="0.2">
      <c r="A89" s="64"/>
      <c r="B89" s="65"/>
      <c r="C89" s="66"/>
      <c r="D89" s="65"/>
      <c r="E89" s="67"/>
      <c r="F89" s="67"/>
      <c r="G89" s="67"/>
      <c r="H89" s="67"/>
      <c r="I89" s="67"/>
      <c r="J89" s="67"/>
      <c r="K89" s="67"/>
      <c r="L89" s="68"/>
      <c r="M89" s="67"/>
      <c r="N89" s="67"/>
      <c r="O89" s="67"/>
      <c r="P89" s="68"/>
      <c r="Q89" s="6"/>
    </row>
    <row r="90" spans="1:17" ht="4.5" customHeight="1" x14ac:dyDescent="0.2">
      <c r="A90" s="5"/>
      <c r="B90" s="4" t="s">
        <v>51</v>
      </c>
      <c r="Q90" s="6"/>
    </row>
    <row r="91" spans="1:17" x14ac:dyDescent="0.2">
      <c r="A91" s="5"/>
      <c r="B91" s="21" t="s">
        <v>76</v>
      </c>
      <c r="C91" s="69"/>
      <c r="D91" s="69"/>
      <c r="E91" s="69"/>
      <c r="F91" s="69"/>
      <c r="G91" s="69"/>
      <c r="H91" s="69"/>
      <c r="I91" s="69"/>
      <c r="J91" s="69"/>
      <c r="K91" s="69"/>
      <c r="L91" s="69"/>
      <c r="M91" s="69"/>
      <c r="N91" s="69"/>
      <c r="O91" s="69"/>
      <c r="P91" s="69"/>
      <c r="Q91" s="6"/>
    </row>
    <row r="92" spans="1:17" x14ac:dyDescent="0.2">
      <c r="A92" s="5"/>
      <c r="B92" s="15" t="s">
        <v>77</v>
      </c>
      <c r="Q92" s="6"/>
    </row>
    <row r="93" spans="1:17" x14ac:dyDescent="0.2">
      <c r="A93" s="5"/>
      <c r="B93" s="15" t="s">
        <v>78</v>
      </c>
      <c r="Q93" s="6"/>
    </row>
    <row r="94" spans="1:17" x14ac:dyDescent="0.2">
      <c r="A94" s="5"/>
      <c r="B94" s="15" t="s">
        <v>79</v>
      </c>
      <c r="Q94" s="6"/>
    </row>
    <row r="95" spans="1:17" x14ac:dyDescent="0.2">
      <c r="A95" s="5"/>
      <c r="B95" s="18" t="s">
        <v>80</v>
      </c>
      <c r="C95" s="70"/>
      <c r="D95" s="70"/>
      <c r="E95" s="70"/>
      <c r="F95" s="70"/>
      <c r="G95" s="70"/>
      <c r="H95" s="70"/>
      <c r="I95" s="70"/>
      <c r="J95" s="70"/>
      <c r="K95" s="70"/>
      <c r="L95" s="70"/>
      <c r="M95" s="70"/>
      <c r="N95" s="70"/>
      <c r="O95" s="70"/>
      <c r="P95" s="70"/>
      <c r="Q95" s="6"/>
    </row>
    <row r="96" spans="1:17" ht="3" customHeight="1" x14ac:dyDescent="0.2">
      <c r="A96" s="71"/>
      <c r="B96" s="72"/>
      <c r="C96" s="72"/>
      <c r="D96" s="72"/>
      <c r="E96" s="72"/>
      <c r="F96" s="72"/>
      <c r="G96" s="72"/>
      <c r="H96" s="72"/>
      <c r="I96" s="72"/>
      <c r="J96" s="72"/>
      <c r="K96" s="72"/>
      <c r="L96" s="72"/>
      <c r="M96" s="72"/>
      <c r="N96" s="72"/>
      <c r="O96" s="72"/>
      <c r="P96" s="72"/>
      <c r="Q96" s="73"/>
    </row>
    <row r="97" s="4" customFormat="1" ht="6.75" customHeight="1" x14ac:dyDescent="0.2"/>
  </sheetData>
  <mergeCells count="1">
    <mergeCell ref="C18:D18"/>
  </mergeCells>
  <pageMargins left="0.4" right="0.38" top="0.5" bottom="0.56999999999999995" header="0.51" footer="0.51"/>
  <pageSetup paperSize="9" scale="87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CB4DC5-6517-42AC-AFCA-254E1CD3ABC0}">
  <sheetPr codeName="Sheet3">
    <pageSetUpPr fitToPage="1"/>
  </sheetPr>
  <dimension ref="A1:W185"/>
  <sheetViews>
    <sheetView showGridLines="0" zoomScaleNormal="100" workbookViewId="0">
      <selection activeCell="A3" sqref="A1:XFD1048576"/>
    </sheetView>
  </sheetViews>
  <sheetFormatPr defaultRowHeight="12.75" x14ac:dyDescent="0.2"/>
  <cols>
    <col min="1" max="1" width="2.7109375" style="4" customWidth="1"/>
    <col min="2" max="2" width="19.28515625" style="4" customWidth="1"/>
    <col min="3" max="14" width="6.28515625" style="4" customWidth="1"/>
    <col min="15" max="15" width="5.7109375" style="4" customWidth="1"/>
    <col min="16" max="16" width="5.28515625" style="4" customWidth="1"/>
    <col min="17" max="17" width="1.28515625" style="4" customWidth="1"/>
    <col min="18" max="16384" width="9.140625" style="4"/>
  </cols>
  <sheetData>
    <row r="1" spans="1:17" x14ac:dyDescent="0.2">
      <c r="A1" s="1"/>
      <c r="B1" s="2"/>
      <c r="C1" s="2"/>
      <c r="D1" s="2"/>
      <c r="E1" s="2"/>
      <c r="F1" s="2"/>
      <c r="G1" s="2"/>
      <c r="H1" s="2"/>
      <c r="I1" s="2"/>
      <c r="J1" s="74"/>
      <c r="K1" s="74"/>
      <c r="L1" s="74"/>
      <c r="M1" s="74"/>
      <c r="N1" s="74"/>
      <c r="O1" s="74"/>
      <c r="P1" s="74"/>
      <c r="Q1" s="75"/>
    </row>
    <row r="2" spans="1:17" x14ac:dyDescent="0.2">
      <c r="A2" s="5"/>
      <c r="E2" s="76"/>
      <c r="Q2" s="77"/>
    </row>
    <row r="3" spans="1:17" x14ac:dyDescent="0.2">
      <c r="A3" s="5"/>
      <c r="Q3" s="77"/>
    </row>
    <row r="4" spans="1:17" ht="7.5" customHeight="1" x14ac:dyDescent="0.2">
      <c r="A4" s="5"/>
      <c r="Q4" s="77"/>
    </row>
    <row r="5" spans="1:17" ht="15" x14ac:dyDescent="0.25">
      <c r="A5" s="5"/>
      <c r="D5" s="7" t="s">
        <v>0</v>
      </c>
      <c r="E5" s="78" t="s">
        <v>94</v>
      </c>
      <c r="F5" s="8"/>
      <c r="G5" s="8"/>
      <c r="H5" s="8"/>
      <c r="Q5" s="77"/>
    </row>
    <row r="6" spans="1:17" x14ac:dyDescent="0.2">
      <c r="A6" s="5"/>
      <c r="D6" s="7" t="s">
        <v>1</v>
      </c>
      <c r="E6" s="78" t="s">
        <v>95</v>
      </c>
      <c r="Q6" s="77"/>
    </row>
    <row r="7" spans="1:17" ht="5.25" customHeight="1" x14ac:dyDescent="0.2">
      <c r="A7" s="5"/>
      <c r="Q7" s="77"/>
    </row>
    <row r="8" spans="1:17" ht="5.25" customHeight="1" x14ac:dyDescent="0.2">
      <c r="A8" s="5"/>
      <c r="Q8" s="77"/>
    </row>
    <row r="9" spans="1:17" ht="20.25" x14ac:dyDescent="0.3">
      <c r="A9" s="5"/>
      <c r="B9" s="9" t="s">
        <v>81</v>
      </c>
      <c r="C9" s="10"/>
      <c r="D9" s="10"/>
      <c r="E9" s="10"/>
      <c r="F9" s="10"/>
      <c r="G9" s="10"/>
      <c r="H9" s="10"/>
      <c r="I9" s="10"/>
      <c r="J9" s="10"/>
      <c r="K9" s="10"/>
      <c r="L9" s="10"/>
      <c r="M9" s="10"/>
      <c r="N9" s="10"/>
      <c r="O9" s="10"/>
      <c r="P9" s="10"/>
      <c r="Q9" s="6"/>
    </row>
    <row r="10" spans="1:17" x14ac:dyDescent="0.2">
      <c r="A10" s="5"/>
      <c r="Q10" s="6"/>
    </row>
    <row r="11" spans="1:17" x14ac:dyDescent="0.2">
      <c r="A11" s="5"/>
      <c r="Q11" s="6"/>
    </row>
    <row r="12" spans="1:17" x14ac:dyDescent="0.2">
      <c r="A12" s="5"/>
      <c r="Q12" s="6"/>
    </row>
    <row r="13" spans="1:17" x14ac:dyDescent="0.2">
      <c r="A13" s="5"/>
      <c r="Q13" s="6"/>
    </row>
    <row r="14" spans="1:17" x14ac:dyDescent="0.2">
      <c r="A14" s="5"/>
      <c r="Q14" s="6"/>
    </row>
    <row r="15" spans="1:17" x14ac:dyDescent="0.2">
      <c r="A15" s="5"/>
      <c r="Q15" s="6"/>
    </row>
    <row r="16" spans="1:17" x14ac:dyDescent="0.2">
      <c r="A16" s="5"/>
      <c r="Q16" s="6"/>
    </row>
    <row r="17" spans="1:17" x14ac:dyDescent="0.2">
      <c r="A17" s="5"/>
      <c r="Q17" s="6"/>
    </row>
    <row r="18" spans="1:17" x14ac:dyDescent="0.2">
      <c r="A18" s="5"/>
      <c r="Q18" s="6"/>
    </row>
    <row r="19" spans="1:17" x14ac:dyDescent="0.2">
      <c r="A19" s="5"/>
      <c r="Q19" s="6"/>
    </row>
    <row r="20" spans="1:17" x14ac:dyDescent="0.2">
      <c r="A20" s="5"/>
      <c r="Q20" s="6"/>
    </row>
    <row r="21" spans="1:17" x14ac:dyDescent="0.2">
      <c r="A21" s="5"/>
      <c r="Q21" s="6"/>
    </row>
    <row r="22" spans="1:17" x14ac:dyDescent="0.2">
      <c r="A22" s="5"/>
      <c r="Q22" s="6"/>
    </row>
    <row r="23" spans="1:17" x14ac:dyDescent="0.2">
      <c r="A23" s="5"/>
      <c r="Q23" s="6"/>
    </row>
    <row r="24" spans="1:17" x14ac:dyDescent="0.2">
      <c r="A24" s="5"/>
      <c r="Q24" s="6"/>
    </row>
    <row r="25" spans="1:17" x14ac:dyDescent="0.2">
      <c r="A25" s="5"/>
      <c r="Q25" s="6"/>
    </row>
    <row r="26" spans="1:17" x14ac:dyDescent="0.2">
      <c r="A26" s="5"/>
      <c r="Q26" s="6"/>
    </row>
    <row r="27" spans="1:17" x14ac:dyDescent="0.2">
      <c r="A27" s="5"/>
      <c r="Q27" s="6"/>
    </row>
    <row r="28" spans="1:17" x14ac:dyDescent="0.2">
      <c r="A28" s="5"/>
      <c r="Q28" s="6"/>
    </row>
    <row r="29" spans="1:17" x14ac:dyDescent="0.2">
      <c r="A29" s="5"/>
      <c r="Q29" s="6"/>
    </row>
    <row r="30" spans="1:17" x14ac:dyDescent="0.2">
      <c r="A30" s="5"/>
      <c r="Q30" s="6"/>
    </row>
    <row r="31" spans="1:17" x14ac:dyDescent="0.2">
      <c r="A31" s="5"/>
      <c r="Q31" s="6"/>
    </row>
    <row r="32" spans="1:17" x14ac:dyDescent="0.2">
      <c r="A32" s="5"/>
      <c r="Q32" s="6"/>
    </row>
    <row r="33" spans="1:17" x14ac:dyDescent="0.2">
      <c r="A33" s="5"/>
      <c r="Q33" s="6"/>
    </row>
    <row r="34" spans="1:17" x14ac:dyDescent="0.2">
      <c r="A34" s="5"/>
      <c r="Q34" s="6"/>
    </row>
    <row r="35" spans="1:17" x14ac:dyDescent="0.2">
      <c r="A35" s="5"/>
      <c r="Q35" s="6"/>
    </row>
    <row r="36" spans="1:17" x14ac:dyDescent="0.2">
      <c r="A36" s="5"/>
      <c r="Q36" s="6"/>
    </row>
    <row r="37" spans="1:17" x14ac:dyDescent="0.2">
      <c r="A37" s="5"/>
      <c r="Q37" s="6"/>
    </row>
    <row r="38" spans="1:17" x14ac:dyDescent="0.2">
      <c r="A38" s="5"/>
      <c r="Q38" s="6"/>
    </row>
    <row r="39" spans="1:17" x14ac:dyDescent="0.2">
      <c r="A39" s="5"/>
      <c r="Q39" s="6"/>
    </row>
    <row r="40" spans="1:17" x14ac:dyDescent="0.2">
      <c r="A40" s="5"/>
      <c r="Q40" s="6"/>
    </row>
    <row r="41" spans="1:17" x14ac:dyDescent="0.2">
      <c r="A41" s="5"/>
      <c r="Q41" s="6"/>
    </row>
    <row r="42" spans="1:17" x14ac:dyDescent="0.2">
      <c r="A42" s="5"/>
      <c r="Q42" s="6"/>
    </row>
    <row r="43" spans="1:17" x14ac:dyDescent="0.2">
      <c r="A43" s="5"/>
      <c r="Q43" s="6"/>
    </row>
    <row r="44" spans="1:17" x14ac:dyDescent="0.2">
      <c r="A44" s="5"/>
      <c r="Q44" s="6"/>
    </row>
    <row r="45" spans="1:17" x14ac:dyDescent="0.2">
      <c r="A45" s="5"/>
      <c r="Q45" s="6"/>
    </row>
    <row r="46" spans="1:17" x14ac:dyDescent="0.2">
      <c r="A46" s="5"/>
      <c r="Q46" s="6"/>
    </row>
    <row r="47" spans="1:17" x14ac:dyDescent="0.2">
      <c r="A47" s="5"/>
      <c r="Q47" s="6"/>
    </row>
    <row r="48" spans="1:17" x14ac:dyDescent="0.2">
      <c r="A48" s="5"/>
      <c r="Q48" s="6"/>
    </row>
    <row r="49" spans="1:23" x14ac:dyDescent="0.2">
      <c r="A49" s="5"/>
      <c r="Q49" s="6"/>
    </row>
    <row r="50" spans="1:23" x14ac:dyDescent="0.2">
      <c r="A50" s="5"/>
      <c r="Q50" s="6"/>
    </row>
    <row r="51" spans="1:23" x14ac:dyDescent="0.2">
      <c r="A51" s="5"/>
      <c r="Q51" s="6"/>
    </row>
    <row r="52" spans="1:23" x14ac:dyDescent="0.2">
      <c r="A52" s="5"/>
      <c r="B52" s="4" t="s">
        <v>51</v>
      </c>
      <c r="Q52" s="6"/>
    </row>
    <row r="53" spans="1:23" x14ac:dyDescent="0.2">
      <c r="A53" s="5"/>
      <c r="B53" s="4" t="s">
        <v>51</v>
      </c>
      <c r="Q53" s="6"/>
      <c r="T53" s="79"/>
      <c r="U53" s="80"/>
      <c r="V53" s="80"/>
    </row>
    <row r="54" spans="1:23" x14ac:dyDescent="0.2">
      <c r="A54" s="5"/>
      <c r="B54" s="4" t="s">
        <v>51</v>
      </c>
      <c r="Q54" s="6"/>
      <c r="S54" s="4" t="s">
        <v>51</v>
      </c>
      <c r="T54" s="79"/>
      <c r="U54" s="80"/>
      <c r="V54" s="80"/>
      <c r="W54" s="44"/>
    </row>
    <row r="55" spans="1:23" x14ac:dyDescent="0.2">
      <c r="A55" s="5"/>
      <c r="B55" s="4" t="s">
        <v>51</v>
      </c>
      <c r="Q55" s="6"/>
      <c r="S55" s="4" t="s">
        <v>51</v>
      </c>
      <c r="T55" s="79"/>
      <c r="U55" s="80"/>
      <c r="V55" s="80"/>
    </row>
    <row r="56" spans="1:23" x14ac:dyDescent="0.2">
      <c r="A56" s="5"/>
      <c r="B56" s="4" t="s">
        <v>51</v>
      </c>
      <c r="Q56" s="6"/>
      <c r="S56" s="4" t="s">
        <v>51</v>
      </c>
      <c r="T56" s="79"/>
      <c r="U56" s="80"/>
      <c r="V56" s="80"/>
    </row>
    <row r="57" spans="1:23" x14ac:dyDescent="0.2">
      <c r="A57" s="5"/>
      <c r="C57" s="78" t="s">
        <v>82</v>
      </c>
      <c r="Q57" s="6"/>
      <c r="T57" s="79"/>
      <c r="U57" s="80"/>
      <c r="V57" s="80"/>
    </row>
    <row r="58" spans="1:23" x14ac:dyDescent="0.2">
      <c r="A58" s="5"/>
      <c r="C58" s="81"/>
      <c r="D58" s="95">
        <v>0</v>
      </c>
      <c r="E58" s="95">
        <v>10</v>
      </c>
      <c r="F58" s="95">
        <v>20</v>
      </c>
      <c r="G58" s="95">
        <v>30</v>
      </c>
      <c r="H58" s="95">
        <v>40</v>
      </c>
      <c r="I58" s="95">
        <v>50</v>
      </c>
      <c r="J58" s="95">
        <v>60</v>
      </c>
      <c r="K58" s="95">
        <v>70</v>
      </c>
      <c r="L58" s="95">
        <v>80</v>
      </c>
      <c r="M58" s="96">
        <v>90</v>
      </c>
      <c r="Q58" s="6"/>
      <c r="T58" s="79"/>
      <c r="U58" s="80"/>
      <c r="V58" s="80"/>
    </row>
    <row r="59" spans="1:23" x14ac:dyDescent="0.2">
      <c r="A59" s="5"/>
      <c r="C59" s="93">
        <v>0</v>
      </c>
      <c r="D59" s="82"/>
      <c r="E59" s="82"/>
      <c r="F59" s="82"/>
      <c r="G59" s="83">
        <v>4.1624625530525119</v>
      </c>
      <c r="H59" s="83">
        <v>4.9713147268343905</v>
      </c>
      <c r="I59" s="83">
        <v>5.780166900616269</v>
      </c>
      <c r="J59" s="83">
        <v>6.9992335899786573</v>
      </c>
      <c r="K59" s="83">
        <v>8.4712990606751593</v>
      </c>
      <c r="L59" s="83">
        <v>10.170030737410121</v>
      </c>
      <c r="M59" s="84">
        <v>12.044059638242427</v>
      </c>
      <c r="Q59" s="6"/>
      <c r="T59" s="79"/>
      <c r="U59" s="80"/>
      <c r="V59" s="80"/>
    </row>
    <row r="60" spans="1:23" x14ac:dyDescent="0.2">
      <c r="A60" s="5"/>
      <c r="C60" s="93">
        <v>100</v>
      </c>
      <c r="D60" s="83">
        <v>14.030911426487897</v>
      </c>
      <c r="E60" s="83">
        <v>16.071785962389125</v>
      </c>
      <c r="F60" s="83">
        <v>18.121692656787555</v>
      </c>
      <c r="G60" s="83">
        <v>20.152855427956293</v>
      </c>
      <c r="H60" s="83">
        <v>22.152648866420197</v>
      </c>
      <c r="I60" s="83">
        <v>24.1188565005972</v>
      </c>
      <c r="J60" s="83">
        <v>26.054734311997539</v>
      </c>
      <c r="K60" s="83">
        <v>27.965278961338282</v>
      </c>
      <c r="L60" s="83">
        <v>29.855127260042718</v>
      </c>
      <c r="M60" s="84">
        <v>31.727871800347526</v>
      </c>
      <c r="Q60" s="6"/>
      <c r="T60" s="79"/>
      <c r="U60" s="80"/>
      <c r="V60" s="80"/>
    </row>
    <row r="61" spans="1:23" x14ac:dyDescent="0.2">
      <c r="A61" s="5"/>
      <c r="C61" s="93">
        <v>200</v>
      </c>
      <c r="D61" s="83">
        <v>33.58623987280432</v>
      </c>
      <c r="E61" s="83">
        <v>35.43257069410155</v>
      </c>
      <c r="F61" s="83">
        <v>37.269249067900482</v>
      </c>
      <c r="G61" s="83">
        <v>39.098972119465671</v>
      </c>
      <c r="H61" s="83">
        <v>40.92478888233768</v>
      </c>
      <c r="I61" s="83">
        <v>42.749827492837106</v>
      </c>
      <c r="J61" s="83">
        <v>44.576678835090313</v>
      </c>
      <c r="K61" s="83">
        <v>46.406607376989371</v>
      </c>
      <c r="L61" s="83">
        <v>48.238971472192077</v>
      </c>
      <c r="M61" s="84">
        <v>50.071212630903936</v>
      </c>
      <c r="Q61" s="6"/>
      <c r="T61" s="79"/>
      <c r="U61" s="80"/>
      <c r="V61" s="80"/>
    </row>
    <row r="62" spans="1:23" x14ac:dyDescent="0.2">
      <c r="A62" s="5"/>
      <c r="C62" s="93">
        <v>300</v>
      </c>
      <c r="D62" s="83">
        <v>51.899446085787567</v>
      </c>
      <c r="E62" s="83">
        <v>53.719307990066845</v>
      </c>
      <c r="F62" s="83">
        <v>55.526623524657033</v>
      </c>
      <c r="G62" s="83">
        <v>57.317693058825284</v>
      </c>
      <c r="H62" s="83">
        <v>59.089280986065233</v>
      </c>
      <c r="I62" s="83">
        <v>60.838499396746137</v>
      </c>
      <c r="J62" s="83">
        <v>62.56271505156483</v>
      </c>
      <c r="K62" s="83">
        <v>64.259509258698742</v>
      </c>
      <c r="L62" s="83">
        <v>65.926669826284979</v>
      </c>
      <c r="M62" s="84">
        <v>67.562189796078883</v>
      </c>
      <c r="Q62" s="6"/>
      <c r="T62" s="79"/>
      <c r="U62" s="80"/>
      <c r="V62" s="80"/>
    </row>
    <row r="63" spans="1:23" x14ac:dyDescent="0.2">
      <c r="A63" s="5"/>
      <c r="C63" s="93">
        <v>400</v>
      </c>
      <c r="D63" s="83">
        <v>69.164259047575243</v>
      </c>
      <c r="E63" s="83">
        <v>70.731244585513153</v>
      </c>
      <c r="F63" s="83">
        <v>72.261660352463181</v>
      </c>
      <c r="G63" s="83">
        <v>73.754129678165171</v>
      </c>
      <c r="H63" s="83">
        <v>75.207344719323004</v>
      </c>
      <c r="I63" s="83">
        <v>76.620028118416727</v>
      </c>
      <c r="J63" s="83">
        <v>77.990902614105451</v>
      </c>
      <c r="K63" s="83">
        <v>79.31867421238708</v>
      </c>
      <c r="L63" s="83">
        <v>80.602033534307907</v>
      </c>
      <c r="M63" s="84">
        <v>81.839678024483987</v>
      </c>
      <c r="Q63" s="6"/>
      <c r="T63" s="79"/>
      <c r="U63" s="80"/>
      <c r="V63" s="80"/>
    </row>
    <row r="64" spans="1:23" x14ac:dyDescent="0.2">
      <c r="A64" s="5"/>
      <c r="C64" s="94">
        <v>500</v>
      </c>
      <c r="D64" s="85">
        <v>83.030355002552753</v>
      </c>
      <c r="E64" s="85">
        <v>84.172922442973203</v>
      </c>
      <c r="F64" s="85">
        <v>85.266421379994171</v>
      </c>
      <c r="G64" s="85">
        <v>86.310151486479711</v>
      </c>
      <c r="H64" s="85">
        <v>87.303740139438275</v>
      </c>
      <c r="I64" s="85">
        <v>88.24719548928924</v>
      </c>
      <c r="J64" s="85">
        <v>89.14093579727917</v>
      </c>
      <c r="K64" s="85">
        <v>89.985790410635744</v>
      </c>
      <c r="L64" s="85">
        <v>90.782971719962163</v>
      </c>
      <c r="M64" s="86">
        <v>91.534021566171575</v>
      </c>
      <c r="Q64" s="6"/>
      <c r="T64" s="79"/>
      <c r="U64" s="80"/>
      <c r="V64" s="80"/>
    </row>
    <row r="65" spans="1:22" ht="7.5" customHeight="1" x14ac:dyDescent="0.2">
      <c r="A65" s="71"/>
      <c r="B65" s="72"/>
      <c r="C65" s="72"/>
      <c r="D65" s="72"/>
      <c r="E65" s="72"/>
      <c r="F65" s="72"/>
      <c r="G65" s="72"/>
      <c r="H65" s="72"/>
      <c r="I65" s="72"/>
      <c r="J65" s="72"/>
      <c r="K65" s="72"/>
      <c r="L65" s="72"/>
      <c r="M65" s="72"/>
      <c r="N65" s="72"/>
      <c r="O65" s="72"/>
      <c r="P65" s="72"/>
      <c r="Q65" s="73"/>
      <c r="T65" s="79"/>
      <c r="U65" s="80"/>
      <c r="V65" s="80"/>
    </row>
    <row r="66" spans="1:22" x14ac:dyDescent="0.2">
      <c r="T66" s="79"/>
      <c r="U66" s="80"/>
      <c r="V66" s="80"/>
    </row>
    <row r="67" spans="1:22" x14ac:dyDescent="0.2">
      <c r="T67" s="79"/>
      <c r="U67" s="80"/>
      <c r="V67" s="80"/>
    </row>
    <row r="68" spans="1:22" x14ac:dyDescent="0.2">
      <c r="T68" s="79"/>
      <c r="U68" s="80"/>
      <c r="V68" s="80"/>
    </row>
    <row r="69" spans="1:22" x14ac:dyDescent="0.2">
      <c r="T69" s="79"/>
      <c r="U69" s="80"/>
      <c r="V69" s="80"/>
    </row>
    <row r="70" spans="1:22" x14ac:dyDescent="0.2">
      <c r="T70" s="79"/>
      <c r="U70" s="80"/>
      <c r="V70" s="80"/>
    </row>
    <row r="71" spans="1:22" x14ac:dyDescent="0.2">
      <c r="T71" s="79"/>
      <c r="U71" s="80"/>
      <c r="V71" s="80"/>
    </row>
    <row r="72" spans="1:22" x14ac:dyDescent="0.2">
      <c r="B72" s="4" t="s">
        <v>51</v>
      </c>
      <c r="S72" s="4" t="s">
        <v>51</v>
      </c>
      <c r="T72" s="79"/>
      <c r="U72" s="80"/>
      <c r="V72" s="80"/>
    </row>
    <row r="73" spans="1:22" x14ac:dyDescent="0.2">
      <c r="T73" s="79"/>
      <c r="U73" s="80"/>
      <c r="V73" s="80"/>
    </row>
    <row r="74" spans="1:22" s="87" customFormat="1" x14ac:dyDescent="0.2">
      <c r="B74" s="88" t="s">
        <v>83</v>
      </c>
      <c r="C74" s="88" t="s">
        <v>84</v>
      </c>
      <c r="D74" s="88" t="s">
        <v>85</v>
      </c>
      <c r="E74" s="88"/>
      <c r="F74" s="88"/>
      <c r="G74" s="88"/>
      <c r="H74" s="88"/>
      <c r="I74" s="88"/>
      <c r="J74" s="88"/>
      <c r="T74" s="89"/>
      <c r="U74" s="90"/>
      <c r="V74" s="90"/>
    </row>
    <row r="75" spans="1:22" s="87" customFormat="1" x14ac:dyDescent="0.2">
      <c r="B75" s="91">
        <v>-50</v>
      </c>
      <c r="C75" s="88">
        <v>0.26670983964629136</v>
      </c>
      <c r="D75" s="88">
        <v>0.44237137604781779</v>
      </c>
      <c r="E75" s="92"/>
      <c r="F75" s="88"/>
      <c r="G75" s="88"/>
      <c r="H75" s="88"/>
      <c r="I75" s="88"/>
      <c r="J75" s="88"/>
      <c r="T75" s="89"/>
      <c r="U75" s="90"/>
      <c r="V75" s="90"/>
    </row>
    <row r="76" spans="1:22" s="87" customFormat="1" x14ac:dyDescent="0.2">
      <c r="B76" s="91">
        <v>-45</v>
      </c>
      <c r="C76" s="88">
        <v>0.28707503851008709</v>
      </c>
      <c r="D76" s="88">
        <v>0.47606072865851867</v>
      </c>
      <c r="E76" s="92"/>
      <c r="F76" s="88"/>
      <c r="G76" s="88"/>
      <c r="H76" s="88"/>
      <c r="I76" s="88"/>
      <c r="J76" s="88"/>
      <c r="T76" s="89"/>
      <c r="U76" s="90"/>
      <c r="V76" s="90"/>
    </row>
    <row r="77" spans="1:22" s="87" customFormat="1" x14ac:dyDescent="0.2">
      <c r="B77" s="91">
        <v>-40</v>
      </c>
      <c r="C77" s="88">
        <v>0.30744023737388282</v>
      </c>
      <c r="D77" s="88">
        <v>0.50975008126921961</v>
      </c>
      <c r="E77" s="92"/>
      <c r="F77" s="88"/>
      <c r="G77" s="88"/>
      <c r="H77" s="88"/>
      <c r="I77" s="88"/>
      <c r="J77" s="88"/>
      <c r="T77" s="89"/>
      <c r="U77" s="90"/>
      <c r="V77" s="90"/>
    </row>
    <row r="78" spans="1:22" s="87" customFormat="1" x14ac:dyDescent="0.2">
      <c r="B78" s="91">
        <v>-35</v>
      </c>
      <c r="C78" s="88">
        <v>0.32780543623767855</v>
      </c>
      <c r="D78" s="88">
        <v>0.54343943387992055</v>
      </c>
      <c r="E78" s="92"/>
      <c r="F78" s="88"/>
      <c r="G78" s="88"/>
      <c r="H78" s="88"/>
      <c r="I78" s="88"/>
      <c r="J78" s="88"/>
      <c r="T78" s="89"/>
      <c r="U78" s="90"/>
      <c r="V78" s="90"/>
    </row>
    <row r="79" spans="1:22" s="87" customFormat="1" x14ac:dyDescent="0.2">
      <c r="B79" s="91">
        <v>-30</v>
      </c>
      <c r="C79" s="88">
        <v>0.34817063510147428</v>
      </c>
      <c r="D79" s="88">
        <v>0.57712878649062149</v>
      </c>
      <c r="E79" s="92"/>
      <c r="F79" s="88"/>
      <c r="G79" s="88"/>
      <c r="H79" s="88"/>
      <c r="I79" s="88"/>
      <c r="J79" s="88"/>
      <c r="T79" s="89"/>
      <c r="U79" s="90"/>
      <c r="V79" s="90"/>
    </row>
    <row r="80" spans="1:22" s="87" customFormat="1" x14ac:dyDescent="0.2">
      <c r="B80" s="91">
        <v>-25</v>
      </c>
      <c r="C80" s="88">
        <v>0.36853583396527001</v>
      </c>
      <c r="D80" s="88">
        <v>0.61081813910132243</v>
      </c>
      <c r="E80" s="92"/>
      <c r="F80" s="88"/>
      <c r="G80" s="88"/>
      <c r="H80" s="88"/>
      <c r="I80" s="88"/>
      <c r="J80" s="88"/>
      <c r="T80" s="89"/>
      <c r="U80" s="90"/>
      <c r="V80" s="90"/>
    </row>
    <row r="81" spans="2:22" s="87" customFormat="1" x14ac:dyDescent="0.2">
      <c r="B81" s="91">
        <v>-20</v>
      </c>
      <c r="C81" s="88">
        <v>0.38890103282906574</v>
      </c>
      <c r="D81" s="88">
        <v>0.64450749171202337</v>
      </c>
      <c r="E81" s="92"/>
      <c r="F81" s="88"/>
      <c r="G81" s="88"/>
      <c r="H81" s="88"/>
      <c r="I81" s="88"/>
      <c r="J81" s="88"/>
      <c r="T81" s="89"/>
      <c r="U81" s="90"/>
      <c r="V81" s="90"/>
    </row>
    <row r="82" spans="2:22" s="87" customFormat="1" x14ac:dyDescent="0.2">
      <c r="B82" s="91">
        <v>-15</v>
      </c>
      <c r="C82" s="88">
        <v>0.38890103282906574</v>
      </c>
      <c r="D82" s="88">
        <v>0.64450749171202337</v>
      </c>
      <c r="E82" s="92"/>
      <c r="F82" s="88"/>
      <c r="G82" s="88"/>
      <c r="H82" s="88"/>
      <c r="I82" s="88"/>
      <c r="J82" s="88"/>
      <c r="T82" s="89"/>
      <c r="U82" s="90"/>
      <c r="V82" s="90"/>
    </row>
    <row r="83" spans="2:22" s="87" customFormat="1" x14ac:dyDescent="0.2">
      <c r="B83" s="91">
        <v>-10</v>
      </c>
      <c r="C83" s="88">
        <v>0.54842545166077061</v>
      </c>
      <c r="D83" s="88">
        <v>0.88260542516487694</v>
      </c>
      <c r="E83" s="92"/>
      <c r="F83" s="88"/>
      <c r="G83" s="88"/>
      <c r="H83" s="88"/>
      <c r="I83" s="88"/>
      <c r="J83" s="88"/>
      <c r="T83" s="89"/>
      <c r="U83" s="90"/>
      <c r="V83" s="90"/>
    </row>
    <row r="84" spans="2:22" s="87" customFormat="1" x14ac:dyDescent="0.2">
      <c r="B84" s="91">
        <v>-5</v>
      </c>
      <c r="C84" s="88">
        <v>0.70794987049247549</v>
      </c>
      <c r="D84" s="88">
        <v>1.1207033586177304</v>
      </c>
      <c r="E84" s="92"/>
      <c r="F84" s="88"/>
      <c r="G84" s="88"/>
      <c r="H84" s="88"/>
      <c r="I84" s="88"/>
      <c r="J84" s="88"/>
      <c r="T84" s="89"/>
      <c r="U84" s="90"/>
      <c r="V84" s="90"/>
    </row>
    <row r="85" spans="2:22" s="87" customFormat="1" x14ac:dyDescent="0.2">
      <c r="B85" s="91">
        <v>0</v>
      </c>
      <c r="C85" s="88">
        <v>0.70794987049247549</v>
      </c>
      <c r="D85" s="88">
        <v>1.1207033586177304</v>
      </c>
      <c r="E85" s="92"/>
      <c r="F85" s="88"/>
      <c r="G85" s="88"/>
      <c r="H85" s="88"/>
      <c r="I85" s="88"/>
      <c r="J85" s="88"/>
      <c r="T85" s="89"/>
      <c r="U85" s="90"/>
      <c r="V85" s="90"/>
    </row>
    <row r="86" spans="2:22" s="87" customFormat="1" x14ac:dyDescent="0.2">
      <c r="B86" s="91">
        <v>5</v>
      </c>
      <c r="C86" s="88">
        <v>1.0092532447766915</v>
      </c>
      <c r="D86" s="88">
        <v>1.5543022346729281</v>
      </c>
      <c r="E86" s="92"/>
      <c r="F86" s="88"/>
      <c r="G86" s="88"/>
      <c r="H86" s="88"/>
      <c r="I86" s="88"/>
      <c r="J86" s="88"/>
      <c r="T86" s="89"/>
      <c r="U86" s="90"/>
      <c r="V86" s="90"/>
    </row>
    <row r="87" spans="2:22" s="87" customFormat="1" x14ac:dyDescent="0.2">
      <c r="B87" s="91">
        <v>10</v>
      </c>
      <c r="C87" s="88">
        <v>1.3105566190609075</v>
      </c>
      <c r="D87" s="88">
        <v>1.9879011107281257</v>
      </c>
      <c r="E87" s="92"/>
      <c r="F87" s="88"/>
      <c r="G87" s="88"/>
      <c r="H87" s="88"/>
      <c r="I87" s="88"/>
      <c r="J87" s="88"/>
      <c r="T87" s="89"/>
      <c r="U87" s="90"/>
      <c r="V87" s="90"/>
    </row>
    <row r="88" spans="2:22" s="87" customFormat="1" x14ac:dyDescent="0.2">
      <c r="B88" s="91">
        <v>15</v>
      </c>
      <c r="C88" s="88">
        <v>1.6118599933451234</v>
      </c>
      <c r="D88" s="88">
        <v>2.4214999867833233</v>
      </c>
      <c r="E88" s="92"/>
      <c r="F88" s="88"/>
      <c r="G88" s="88"/>
      <c r="H88" s="88"/>
      <c r="I88" s="88"/>
      <c r="J88" s="88"/>
      <c r="T88" s="89"/>
      <c r="U88" s="90"/>
      <c r="V88" s="90"/>
    </row>
    <row r="89" spans="2:22" s="87" customFormat="1" x14ac:dyDescent="0.2">
      <c r="B89" s="91">
        <v>20</v>
      </c>
      <c r="C89" s="88">
        <v>1.9131633676293394</v>
      </c>
      <c r="D89" s="88">
        <v>2.855098862838521</v>
      </c>
      <c r="E89" s="92"/>
      <c r="F89" s="88"/>
      <c r="G89" s="88"/>
      <c r="H89" s="88"/>
      <c r="I89" s="88"/>
      <c r="J89" s="88"/>
      <c r="T89" s="89"/>
      <c r="U89" s="90"/>
      <c r="V89" s="90"/>
    </row>
    <row r="90" spans="2:22" s="87" customFormat="1" x14ac:dyDescent="0.2">
      <c r="B90" s="91">
        <v>25</v>
      </c>
      <c r="C90" s="88">
        <v>2.399304798067432</v>
      </c>
      <c r="D90" s="88">
        <v>3.5087807079455167</v>
      </c>
      <c r="E90" s="92"/>
      <c r="F90" s="88"/>
      <c r="G90" s="88"/>
      <c r="H90" s="88"/>
      <c r="I90" s="88"/>
      <c r="J90" s="88"/>
      <c r="T90" s="89"/>
      <c r="U90" s="90"/>
      <c r="V90" s="90"/>
    </row>
    <row r="91" spans="2:22" s="87" customFormat="1" x14ac:dyDescent="0.2">
      <c r="B91" s="91">
        <v>30</v>
      </c>
      <c r="C91" s="88">
        <v>2.8854462285055247</v>
      </c>
      <c r="D91" s="88">
        <v>4.1624625530525119</v>
      </c>
      <c r="E91" s="92"/>
      <c r="F91" s="88"/>
      <c r="G91" s="88"/>
      <c r="H91" s="88"/>
      <c r="I91" s="88"/>
      <c r="J91" s="88"/>
      <c r="T91" s="89"/>
      <c r="U91" s="90"/>
      <c r="V91" s="90"/>
    </row>
    <row r="92" spans="2:22" s="87" customFormat="1" x14ac:dyDescent="0.2">
      <c r="B92" s="91">
        <v>35</v>
      </c>
      <c r="C92" s="88">
        <v>2.8854462285055247</v>
      </c>
      <c r="D92" s="88">
        <v>4.1624625530525119</v>
      </c>
      <c r="E92" s="92"/>
      <c r="F92" s="88"/>
      <c r="G92" s="88"/>
      <c r="H92" s="88"/>
      <c r="I92" s="88"/>
      <c r="J92" s="88"/>
      <c r="T92" s="89"/>
      <c r="U92" s="90"/>
      <c r="V92" s="90"/>
    </row>
    <row r="93" spans="2:22" s="87" customFormat="1" x14ac:dyDescent="0.2">
      <c r="B93" s="91">
        <v>40</v>
      </c>
      <c r="C93" s="88">
        <v>3.4928904840819124</v>
      </c>
      <c r="D93" s="88">
        <v>4.9713147268343905</v>
      </c>
      <c r="E93" s="92"/>
      <c r="F93" s="88"/>
      <c r="G93" s="88"/>
      <c r="H93" s="88"/>
      <c r="I93" s="88"/>
      <c r="J93" s="88"/>
      <c r="T93" s="89"/>
      <c r="U93" s="90"/>
      <c r="V93" s="90"/>
    </row>
    <row r="94" spans="2:22" s="87" customFormat="1" x14ac:dyDescent="0.2">
      <c r="B94" s="91">
        <v>45</v>
      </c>
      <c r="C94" s="88">
        <v>4.1003347396583001</v>
      </c>
      <c r="D94" s="88">
        <v>5.780166900616269</v>
      </c>
      <c r="E94" s="92"/>
      <c r="F94" s="88"/>
      <c r="G94" s="88"/>
      <c r="H94" s="88"/>
      <c r="I94" s="88"/>
      <c r="J94" s="88"/>
      <c r="T94" s="89"/>
      <c r="U94" s="90"/>
      <c r="V94" s="90"/>
    </row>
    <row r="95" spans="2:22" s="87" customFormat="1" x14ac:dyDescent="0.2">
      <c r="B95" s="91">
        <v>50</v>
      </c>
      <c r="C95" s="88">
        <v>4.1003347396583001</v>
      </c>
      <c r="D95" s="88">
        <v>5.780166900616269</v>
      </c>
      <c r="E95" s="92"/>
      <c r="F95" s="88"/>
      <c r="G95" s="88"/>
      <c r="H95" s="88"/>
      <c r="I95" s="88"/>
      <c r="J95" s="88"/>
      <c r="T95" s="89"/>
      <c r="U95" s="90"/>
      <c r="V95" s="90"/>
    </row>
    <row r="96" spans="2:22" s="87" customFormat="1" x14ac:dyDescent="0.2">
      <c r="B96" s="91">
        <v>55</v>
      </c>
      <c r="C96" s="88">
        <v>4.561864954534955</v>
      </c>
      <c r="D96" s="88">
        <v>6.3576627113884809</v>
      </c>
      <c r="E96" s="92"/>
      <c r="F96" s="88"/>
      <c r="G96" s="88"/>
      <c r="H96" s="88"/>
      <c r="I96" s="88"/>
      <c r="J96" s="88"/>
      <c r="T96" s="89"/>
      <c r="U96" s="90"/>
      <c r="V96" s="90"/>
    </row>
    <row r="97" spans="2:22" s="87" customFormat="1" x14ac:dyDescent="0.2">
      <c r="B97" s="91">
        <v>60</v>
      </c>
      <c r="C97" s="88">
        <v>5.083603254092024</v>
      </c>
      <c r="D97" s="88">
        <v>6.9992335899786573</v>
      </c>
      <c r="E97" s="92"/>
      <c r="F97" s="88"/>
      <c r="G97" s="88"/>
      <c r="H97" s="88"/>
      <c r="I97" s="88"/>
      <c r="J97" s="88"/>
      <c r="T97" s="89"/>
      <c r="U97" s="90"/>
      <c r="V97" s="90"/>
    </row>
    <row r="98" spans="2:22" s="87" customFormat="1" x14ac:dyDescent="0.2">
      <c r="B98" s="91">
        <v>65</v>
      </c>
      <c r="C98" s="88">
        <v>5.6668300646974155</v>
      </c>
      <c r="D98" s="88">
        <v>7.7045730689792986</v>
      </c>
      <c r="E98" s="92"/>
      <c r="F98" s="88"/>
      <c r="G98" s="88"/>
      <c r="H98" s="88"/>
      <c r="I98" s="88"/>
      <c r="J98" s="88"/>
      <c r="T98" s="89"/>
      <c r="U98" s="90"/>
      <c r="V98" s="90"/>
    </row>
    <row r="99" spans="2:22" s="87" customFormat="1" x14ac:dyDescent="0.2">
      <c r="B99" s="91">
        <v>70</v>
      </c>
      <c r="C99" s="88">
        <v>6.310761708862147</v>
      </c>
      <c r="D99" s="88">
        <v>8.4712990606751593</v>
      </c>
      <c r="E99" s="92"/>
      <c r="F99" s="88"/>
      <c r="G99" s="88"/>
      <c r="H99" s="88"/>
      <c r="I99" s="88"/>
      <c r="J99" s="88"/>
      <c r="T99" s="89"/>
      <c r="U99" s="90"/>
      <c r="V99" s="90"/>
    </row>
    <row r="100" spans="2:22" s="87" customFormat="1" x14ac:dyDescent="0.2">
      <c r="B100" s="91">
        <v>75</v>
      </c>
      <c r="C100" s="88">
        <v>7.0124971744248681</v>
      </c>
      <c r="D100" s="88">
        <v>9.2950978604271555</v>
      </c>
      <c r="E100" s="92"/>
      <c r="F100" s="88"/>
      <c r="G100" s="88"/>
      <c r="H100" s="88"/>
      <c r="I100" s="88"/>
      <c r="J100" s="88"/>
      <c r="T100" s="89"/>
      <c r="U100" s="90"/>
      <c r="V100" s="90"/>
    </row>
    <row r="101" spans="2:22" s="87" customFormat="1" x14ac:dyDescent="0.2">
      <c r="B101" s="91">
        <v>80</v>
      </c>
      <c r="C101" s="88">
        <v>7.7671408560879049</v>
      </c>
      <c r="D101" s="88">
        <v>10.170030737410121</v>
      </c>
      <c r="E101" s="92"/>
      <c r="F101" s="88"/>
      <c r="G101" s="88"/>
      <c r="H101" s="88"/>
      <c r="I101" s="88"/>
      <c r="J101" s="88"/>
      <c r="T101" s="89"/>
      <c r="U101" s="90"/>
      <c r="V101" s="90"/>
    </row>
    <row r="102" spans="2:22" s="87" customFormat="1" x14ac:dyDescent="0.2">
      <c r="B102" s="91">
        <v>85</v>
      </c>
      <c r="C102" s="88">
        <v>8.5680841375670216</v>
      </c>
      <c r="D102" s="88">
        <v>11.088962746871571</v>
      </c>
      <c r="E102" s="92"/>
      <c r="F102" s="88"/>
      <c r="G102" s="88"/>
      <c r="H102" s="88"/>
      <c r="I102" s="88"/>
      <c r="J102" s="88"/>
      <c r="T102" s="89"/>
      <c r="U102" s="90"/>
      <c r="V102" s="90"/>
    </row>
    <row r="103" spans="2:22" s="87" customFormat="1" x14ac:dyDescent="0.2">
      <c r="B103" s="91">
        <v>90</v>
      </c>
      <c r="C103" s="88">
        <v>9.4074064884229092</v>
      </c>
      <c r="D103" s="88">
        <v>12.044059638242427</v>
      </c>
      <c r="E103" s="92"/>
      <c r="F103" s="88"/>
      <c r="G103" s="88"/>
      <c r="H103" s="88"/>
      <c r="I103" s="88"/>
      <c r="J103" s="88"/>
      <c r="T103" s="89"/>
      <c r="U103" s="90"/>
      <c r="V103" s="90"/>
    </row>
    <row r="104" spans="2:22" s="87" customFormat="1" x14ac:dyDescent="0.2">
      <c r="B104" s="91">
        <v>95</v>
      </c>
      <c r="C104" s="88">
        <v>10.276342201364969</v>
      </c>
      <c r="D104" s="88">
        <v>13.027294566926864</v>
      </c>
      <c r="E104" s="92"/>
      <c r="F104" s="88"/>
      <c r="G104" s="88"/>
      <c r="H104" s="88"/>
      <c r="I104" s="88"/>
      <c r="J104" s="88"/>
      <c r="T104" s="89"/>
      <c r="U104" s="90"/>
      <c r="V104" s="90"/>
    </row>
    <row r="105" spans="2:22" s="87" customFormat="1" x14ac:dyDescent="0.2">
      <c r="B105" s="91">
        <v>100</v>
      </c>
      <c r="C105" s="88">
        <v>11.165754198034724</v>
      </c>
      <c r="D105" s="88">
        <v>14.030911426487897</v>
      </c>
      <c r="E105" s="92"/>
      <c r="F105" s="88"/>
      <c r="G105" s="88"/>
      <c r="H105" s="88"/>
      <c r="I105" s="88"/>
      <c r="J105" s="88"/>
      <c r="T105" s="89"/>
      <c r="U105" s="90"/>
      <c r="V105" s="90"/>
    </row>
    <row r="106" spans="2:22" s="87" customFormat="1" x14ac:dyDescent="0.2">
      <c r="B106" s="91">
        <v>105</v>
      </c>
      <c r="C106" s="88">
        <v>12.067179949463403</v>
      </c>
      <c r="D106" s="88">
        <v>15.047803928550572</v>
      </c>
      <c r="E106" s="92"/>
      <c r="F106" s="88"/>
      <c r="G106" s="88"/>
      <c r="H106" s="88"/>
      <c r="I106" s="88"/>
      <c r="J106" s="88"/>
      <c r="T106" s="89"/>
      <c r="U106" s="90"/>
      <c r="V106" s="90"/>
    </row>
    <row r="107" spans="2:22" s="87" customFormat="1" x14ac:dyDescent="0.2">
      <c r="B107" s="91">
        <v>110</v>
      </c>
      <c r="C107" s="88">
        <v>12.976300325244322</v>
      </c>
      <c r="D107" s="88">
        <v>16.071785962389125</v>
      </c>
      <c r="E107" s="92"/>
      <c r="F107" s="88"/>
      <c r="G107" s="88"/>
      <c r="H107" s="88"/>
      <c r="I107" s="88"/>
      <c r="J107" s="88"/>
      <c r="T107" s="89"/>
      <c r="U107" s="90"/>
      <c r="V107" s="90"/>
    </row>
    <row r="108" spans="2:22" s="87" customFormat="1" x14ac:dyDescent="0.2">
      <c r="B108" s="91">
        <v>115</v>
      </c>
      <c r="C108" s="88">
        <v>13.890056486199096</v>
      </c>
      <c r="D108" s="88">
        <v>17.097745918873819</v>
      </c>
      <c r="E108" s="92"/>
      <c r="F108" s="88"/>
      <c r="G108" s="88"/>
      <c r="H108" s="88"/>
      <c r="I108" s="88"/>
      <c r="J108" s="88"/>
      <c r="T108" s="89"/>
      <c r="U108" s="90"/>
      <c r="V108" s="90"/>
    </row>
    <row r="109" spans="2:22" s="87" customFormat="1" x14ac:dyDescent="0.2">
      <c r="B109" s="91">
        <v>120</v>
      </c>
      <c r="C109" s="88">
        <v>14.806040466319923</v>
      </c>
      <c r="D109" s="88">
        <v>18.121692656787555</v>
      </c>
      <c r="E109" s="92"/>
      <c r="F109" s="88"/>
      <c r="G109" s="88"/>
      <c r="H109" s="88"/>
      <c r="I109" s="88"/>
      <c r="J109" s="88"/>
      <c r="T109" s="89"/>
      <c r="U109" s="90"/>
      <c r="V109" s="90"/>
    </row>
    <row r="110" spans="2:22" s="87" customFormat="1" x14ac:dyDescent="0.2">
      <c r="B110" s="91">
        <v>125</v>
      </c>
      <c r="C110" s="88">
        <v>15.722444660541402</v>
      </c>
      <c r="D110" s="88">
        <v>19.140711621211693</v>
      </c>
      <c r="E110" s="92"/>
      <c r="F110" s="88"/>
      <c r="G110" s="88"/>
      <c r="H110" s="88"/>
      <c r="I110" s="88"/>
      <c r="J110" s="88"/>
      <c r="T110" s="89"/>
      <c r="U110" s="90"/>
      <c r="V110" s="90"/>
    </row>
    <row r="111" spans="2:22" s="87" customFormat="1" x14ac:dyDescent="0.2">
      <c r="B111" s="91">
        <v>130</v>
      </c>
      <c r="C111" s="88">
        <v>16.637971898006892</v>
      </c>
      <c r="D111" s="88">
        <v>20.152855427956293</v>
      </c>
      <c r="E111" s="92"/>
      <c r="F111" s="88"/>
      <c r="G111" s="88"/>
      <c r="H111" s="88"/>
      <c r="I111" s="88"/>
      <c r="J111" s="88"/>
      <c r="T111" s="89"/>
      <c r="U111" s="90"/>
      <c r="V111" s="90"/>
    </row>
    <row r="112" spans="2:22" s="87" customFormat="1" x14ac:dyDescent="0.2">
      <c r="B112" s="91">
        <v>135</v>
      </c>
      <c r="C112" s="88">
        <v>17.551719776891883</v>
      </c>
      <c r="D112" s="88">
        <v>21.156994264869368</v>
      </c>
      <c r="E112" s="92"/>
      <c r="F112" s="88"/>
      <c r="G112" s="88"/>
      <c r="H112" s="88"/>
      <c r="I112" s="88"/>
      <c r="J112" s="88"/>
      <c r="T112" s="89"/>
      <c r="U112" s="90"/>
      <c r="V112" s="90"/>
    </row>
    <row r="113" spans="2:22" s="87" customFormat="1" x14ac:dyDescent="0.2">
      <c r="B113" s="91">
        <v>140</v>
      </c>
      <c r="C113" s="88">
        <v>18.463052375669598</v>
      </c>
      <c r="D113" s="88">
        <v>22.152648866420197</v>
      </c>
      <c r="E113" s="92"/>
      <c r="F113" s="88"/>
      <c r="G113" s="88"/>
      <c r="H113" s="88"/>
      <c r="I113" s="88"/>
      <c r="J113" s="88"/>
      <c r="T113" s="89"/>
      <c r="U113" s="90"/>
      <c r="V113" s="90"/>
    </row>
    <row r="114" spans="2:22" s="87" customFormat="1" x14ac:dyDescent="0.2">
      <c r="B114" s="91">
        <v>145</v>
      </c>
      <c r="C114" s="88">
        <v>19.371470706747004</v>
      </c>
      <c r="D114" s="88">
        <v>23.139824163931017</v>
      </c>
      <c r="E114" s="92"/>
      <c r="F114" s="88"/>
      <c r="G114" s="88"/>
      <c r="H114" s="88"/>
      <c r="I114" s="88"/>
      <c r="J114" s="88"/>
      <c r="T114" s="89"/>
      <c r="U114" s="90"/>
      <c r="V114" s="90"/>
    </row>
    <row r="115" spans="2:22" s="87" customFormat="1" x14ac:dyDescent="0.2">
      <c r="B115" s="91">
        <v>150</v>
      </c>
      <c r="C115" s="88">
        <v>20.276490988855894</v>
      </c>
      <c r="D115" s="88">
        <v>24.1188565005972</v>
      </c>
      <c r="E115" s="92"/>
      <c r="F115" s="88"/>
      <c r="G115" s="88"/>
      <c r="H115" s="88"/>
      <c r="I115" s="88"/>
      <c r="J115" s="88"/>
      <c r="T115" s="89"/>
      <c r="U115" s="90"/>
      <c r="V115" s="90"/>
    </row>
    <row r="116" spans="2:22" s="87" customFormat="1" x14ac:dyDescent="0.2">
      <c r="B116" s="91">
        <v>160</v>
      </c>
      <c r="C116" s="88">
        <v>22.075434170776134</v>
      </c>
      <c r="D116" s="88">
        <v>26.054734311997539</v>
      </c>
      <c r="E116" s="92"/>
      <c r="F116" s="88"/>
      <c r="G116" s="88"/>
      <c r="H116" s="88"/>
      <c r="I116" s="88"/>
      <c r="J116" s="88"/>
      <c r="T116" s="89"/>
      <c r="U116" s="90"/>
      <c r="V116" s="90"/>
    </row>
    <row r="117" spans="2:22" s="87" customFormat="1" x14ac:dyDescent="0.2">
      <c r="B117" s="91">
        <v>170</v>
      </c>
      <c r="C117" s="88">
        <v>23.863020870190304</v>
      </c>
      <c r="D117" s="88">
        <v>27.965278961338282</v>
      </c>
      <c r="E117" s="92"/>
      <c r="F117" s="88"/>
      <c r="G117" s="88"/>
      <c r="H117" s="88"/>
      <c r="I117" s="88"/>
      <c r="J117" s="88"/>
      <c r="T117" s="89"/>
      <c r="U117" s="90"/>
      <c r="V117" s="90"/>
    </row>
    <row r="118" spans="2:22" s="87" customFormat="1" x14ac:dyDescent="0.2">
      <c r="B118" s="91">
        <v>180</v>
      </c>
      <c r="C118" s="88">
        <v>25.644181348973252</v>
      </c>
      <c r="D118" s="88">
        <v>29.855127260042718</v>
      </c>
      <c r="E118" s="92"/>
      <c r="F118" s="88"/>
      <c r="G118" s="88"/>
      <c r="H118" s="88"/>
      <c r="I118" s="88"/>
      <c r="J118" s="88"/>
      <c r="T118" s="89"/>
      <c r="U118" s="90"/>
      <c r="V118" s="90"/>
    </row>
    <row r="119" spans="2:22" s="87" customFormat="1" x14ac:dyDescent="0.2">
      <c r="B119" s="91">
        <v>190</v>
      </c>
      <c r="C119" s="88">
        <v>27.423757747856335</v>
      </c>
      <c r="D119" s="88">
        <v>31.727871800347526</v>
      </c>
      <c r="E119" s="92"/>
      <c r="F119" s="88"/>
      <c r="G119" s="88"/>
      <c r="H119" s="88"/>
      <c r="I119" s="88"/>
      <c r="J119" s="88"/>
      <c r="T119" s="89"/>
      <c r="U119" s="90"/>
      <c r="V119" s="90"/>
    </row>
    <row r="120" spans="2:22" s="87" customFormat="1" x14ac:dyDescent="0.2">
      <c r="B120" s="91">
        <v>200</v>
      </c>
      <c r="C120" s="88">
        <v>29.206652169059112</v>
      </c>
      <c r="D120" s="88">
        <v>33.58623987280432</v>
      </c>
      <c r="E120" s="92"/>
      <c r="F120" s="88"/>
      <c r="G120" s="88"/>
      <c r="H120" s="88"/>
      <c r="I120" s="88"/>
      <c r="J120" s="88"/>
      <c r="T120" s="89"/>
      <c r="U120" s="90"/>
      <c r="V120" s="90"/>
    </row>
    <row r="121" spans="2:22" s="87" customFormat="1" x14ac:dyDescent="0.2">
      <c r="B121" s="91">
        <v>210</v>
      </c>
      <c r="C121" s="88">
        <v>30.995774036269243</v>
      </c>
      <c r="D121" s="88">
        <v>35.43257069410155</v>
      </c>
      <c r="E121" s="92"/>
      <c r="F121" s="88"/>
      <c r="G121" s="88"/>
      <c r="H121" s="88"/>
      <c r="I121" s="88"/>
      <c r="J121" s="88"/>
      <c r="T121" s="89"/>
      <c r="U121" s="90"/>
      <c r="V121" s="90"/>
    </row>
    <row r="122" spans="2:22" s="87" customFormat="1" x14ac:dyDescent="0.2">
      <c r="B122" s="91">
        <v>220</v>
      </c>
      <c r="C122" s="88">
        <v>32.785578778375509</v>
      </c>
      <c r="D122" s="88">
        <v>37.269249067900482</v>
      </c>
      <c r="E122" s="92"/>
      <c r="F122" s="88"/>
      <c r="G122" s="88"/>
      <c r="H122" s="88"/>
      <c r="I122" s="88"/>
      <c r="J122" s="88"/>
      <c r="T122" s="89"/>
      <c r="U122" s="90"/>
      <c r="V122" s="90"/>
    </row>
    <row r="123" spans="2:22" s="87" customFormat="1" x14ac:dyDescent="0.2">
      <c r="B123" s="91">
        <v>230</v>
      </c>
      <c r="C123" s="88">
        <v>34.573548546592271</v>
      </c>
      <c r="D123" s="88">
        <v>39.098972119465671</v>
      </c>
      <c r="E123" s="92"/>
      <c r="F123" s="88"/>
      <c r="G123" s="88"/>
      <c r="H123" s="88"/>
      <c r="I123" s="88"/>
      <c r="J123" s="88"/>
      <c r="T123" s="89"/>
      <c r="U123" s="90"/>
      <c r="V123" s="90"/>
    </row>
    <row r="124" spans="2:22" s="87" customFormat="1" x14ac:dyDescent="0.2">
      <c r="B124" s="91">
        <v>240</v>
      </c>
      <c r="C124" s="88">
        <v>36.362971280639279</v>
      </c>
      <c r="D124" s="88">
        <v>40.92478888233768</v>
      </c>
      <c r="E124" s="92"/>
      <c r="F124" s="88"/>
      <c r="G124" s="88"/>
      <c r="H124" s="88"/>
      <c r="I124" s="88"/>
      <c r="J124" s="88"/>
      <c r="T124" s="89"/>
      <c r="U124" s="90"/>
      <c r="V124" s="90"/>
    </row>
    <row r="125" spans="2:22" s="87" customFormat="1" x14ac:dyDescent="0.2">
      <c r="B125" s="91">
        <v>250</v>
      </c>
      <c r="C125" s="88">
        <v>38.162630214590841</v>
      </c>
      <c r="D125" s="88">
        <v>42.749827492837106</v>
      </c>
      <c r="E125" s="92"/>
      <c r="F125" s="88"/>
      <c r="G125" s="88"/>
      <c r="H125" s="88"/>
      <c r="I125" s="88"/>
      <c r="J125" s="88"/>
      <c r="T125" s="89"/>
      <c r="U125" s="90"/>
      <c r="V125" s="90"/>
    </row>
    <row r="126" spans="2:22" s="87" customFormat="1" x14ac:dyDescent="0.2">
      <c r="B126" s="91">
        <v>260</v>
      </c>
      <c r="C126" s="88">
        <v>39.98270579918146</v>
      </c>
      <c r="D126" s="88">
        <v>44.576678835090313</v>
      </c>
      <c r="E126" s="92"/>
      <c r="F126" s="88"/>
      <c r="G126" s="88"/>
      <c r="H126" s="88"/>
      <c r="I126" s="88"/>
      <c r="J126" s="88"/>
      <c r="T126" s="89"/>
      <c r="U126" s="90"/>
      <c r="V126" s="90"/>
    </row>
    <row r="127" spans="2:22" s="87" customFormat="1" x14ac:dyDescent="0.2">
      <c r="B127" s="91">
        <v>270</v>
      </c>
      <c r="C127" s="88">
        <v>41.820512268791006</v>
      </c>
      <c r="D127" s="88">
        <v>46.406607376989371</v>
      </c>
      <c r="E127" s="92"/>
      <c r="F127" s="88"/>
      <c r="G127" s="88"/>
      <c r="H127" s="88"/>
      <c r="I127" s="88"/>
      <c r="J127" s="88"/>
      <c r="T127" s="89"/>
      <c r="U127" s="90"/>
      <c r="V127" s="90"/>
    </row>
    <row r="128" spans="2:22" s="87" customFormat="1" x14ac:dyDescent="0.2">
      <c r="B128" s="91">
        <v>280</v>
      </c>
      <c r="C128" s="88">
        <v>43.669253717588084</v>
      </c>
      <c r="D128" s="88">
        <v>48.238971472192077</v>
      </c>
      <c r="E128" s="92"/>
      <c r="F128" s="88"/>
      <c r="G128" s="88"/>
      <c r="H128" s="88"/>
      <c r="I128" s="88"/>
      <c r="J128" s="88"/>
      <c r="T128" s="89"/>
      <c r="U128" s="90"/>
      <c r="V128" s="90"/>
    </row>
    <row r="129" spans="2:22" s="87" customFormat="1" x14ac:dyDescent="0.2">
      <c r="B129" s="91">
        <v>290</v>
      </c>
      <c r="C129" s="88">
        <v>45.521182535178482</v>
      </c>
      <c r="D129" s="88">
        <v>50.071212630903936</v>
      </c>
      <c r="E129" s="92"/>
      <c r="F129" s="88"/>
      <c r="G129" s="88"/>
      <c r="H129" s="88"/>
      <c r="I129" s="88"/>
      <c r="J129" s="88"/>
      <c r="T129" s="89"/>
      <c r="U129" s="90"/>
      <c r="V129" s="90"/>
    </row>
    <row r="130" spans="2:22" s="87" customFormat="1" x14ac:dyDescent="0.2">
      <c r="B130" s="91">
        <v>300</v>
      </c>
      <c r="C130" s="88">
        <v>47.36820793573159</v>
      </c>
      <c r="D130" s="88">
        <v>51.899446085787567</v>
      </c>
      <c r="E130" s="92"/>
      <c r="F130" s="88"/>
      <c r="G130" s="88"/>
      <c r="H130" s="88"/>
      <c r="I130" s="88"/>
      <c r="J130" s="88"/>
      <c r="T130" s="89"/>
      <c r="U130" s="90"/>
      <c r="V130" s="90"/>
    </row>
    <row r="131" spans="2:22" s="87" customFormat="1" x14ac:dyDescent="0.2">
      <c r="B131" s="91">
        <v>310</v>
      </c>
      <c r="C131" s="88">
        <v>49.205290318349249</v>
      </c>
      <c r="D131" s="88">
        <v>53.719307990066845</v>
      </c>
      <c r="E131" s="92"/>
      <c r="F131" s="88"/>
      <c r="G131" s="88"/>
      <c r="H131" s="88"/>
      <c r="I131" s="88"/>
      <c r="J131" s="88"/>
      <c r="T131" s="89"/>
      <c r="U131" s="90"/>
      <c r="V131" s="90"/>
    </row>
    <row r="132" spans="2:22" s="87" customFormat="1" x14ac:dyDescent="0.2">
      <c r="B132" s="91">
        <v>320</v>
      </c>
      <c r="C132" s="88">
        <v>51.037530110005271</v>
      </c>
      <c r="D132" s="88">
        <v>55.526623524657033</v>
      </c>
      <c r="E132" s="92"/>
      <c r="F132" s="88"/>
      <c r="G132" s="88"/>
      <c r="H132" s="88"/>
      <c r="I132" s="88"/>
      <c r="J132" s="88"/>
      <c r="T132" s="89"/>
      <c r="U132" s="90"/>
      <c r="V132" s="90"/>
    </row>
    <row r="133" spans="2:22" s="87" customFormat="1" x14ac:dyDescent="0.2">
      <c r="B133" s="91">
        <v>330</v>
      </c>
      <c r="C133" s="88">
        <v>52.868304733649275</v>
      </c>
      <c r="D133" s="88">
        <v>57.317693058825284</v>
      </c>
      <c r="E133" s="92"/>
      <c r="F133" s="88"/>
      <c r="G133" s="88"/>
      <c r="H133" s="88"/>
      <c r="I133" s="88"/>
      <c r="J133" s="88"/>
      <c r="T133" s="89"/>
      <c r="U133" s="90"/>
      <c r="V133" s="90"/>
    </row>
    <row r="134" spans="2:22" s="87" customFormat="1" x14ac:dyDescent="0.2">
      <c r="B134" s="91">
        <v>340</v>
      </c>
      <c r="C134" s="88">
        <v>54.696381704291092</v>
      </c>
      <c r="D134" s="88">
        <v>59.089280986065233</v>
      </c>
      <c r="E134" s="92"/>
      <c r="F134" s="88"/>
      <c r="G134" s="88"/>
      <c r="H134" s="88"/>
      <c r="I134" s="88"/>
      <c r="J134" s="88"/>
      <c r="T134" s="89"/>
      <c r="U134" s="90"/>
      <c r="V134" s="90"/>
    </row>
    <row r="135" spans="2:22" s="87" customFormat="1" x14ac:dyDescent="0.2">
      <c r="B135" s="91">
        <v>350</v>
      </c>
      <c r="C135" s="88">
        <v>56.515983562524745</v>
      </c>
      <c r="D135" s="88">
        <v>60.838499396746137</v>
      </c>
      <c r="E135" s="92"/>
      <c r="F135" s="88"/>
      <c r="G135" s="88"/>
      <c r="H135" s="88"/>
      <c r="I135" s="88"/>
      <c r="J135" s="88"/>
      <c r="T135" s="89"/>
      <c r="U135" s="90"/>
      <c r="V135" s="90"/>
    </row>
    <row r="136" spans="2:22" s="87" customFormat="1" x14ac:dyDescent="0.2">
      <c r="B136" s="91">
        <v>360</v>
      </c>
      <c r="C136" s="88">
        <v>58.318050998180198</v>
      </c>
      <c r="D136" s="88">
        <v>62.56271505156483</v>
      </c>
      <c r="E136" s="92"/>
      <c r="F136" s="88"/>
      <c r="G136" s="88"/>
      <c r="H136" s="88"/>
      <c r="I136" s="88"/>
      <c r="J136" s="88"/>
      <c r="T136" s="89"/>
      <c r="U136" s="90"/>
      <c r="V136" s="90"/>
    </row>
    <row r="137" spans="2:22" s="87" customFormat="1" x14ac:dyDescent="0.2">
      <c r="B137" s="91">
        <v>370</v>
      </c>
      <c r="C137" s="88">
        <v>60.096228432612897</v>
      </c>
      <c r="D137" s="88">
        <v>64.259509258698742</v>
      </c>
      <c r="E137" s="92"/>
      <c r="F137" s="88"/>
      <c r="G137" s="88"/>
      <c r="H137" s="88"/>
      <c r="I137" s="88"/>
      <c r="J137" s="88"/>
      <c r="T137" s="89"/>
      <c r="U137" s="90"/>
      <c r="V137" s="90"/>
    </row>
    <row r="138" spans="2:22" s="87" customFormat="1" x14ac:dyDescent="0.2">
      <c r="B138" s="91">
        <v>380</v>
      </c>
      <c r="C138" s="88">
        <v>61.846723466255007</v>
      </c>
      <c r="D138" s="88">
        <v>65.926669826284979</v>
      </c>
      <c r="E138" s="92"/>
      <c r="F138" s="88"/>
      <c r="G138" s="88"/>
      <c r="H138" s="88"/>
      <c r="I138" s="88"/>
      <c r="J138" s="88"/>
      <c r="T138" s="89"/>
      <c r="U138" s="90"/>
      <c r="V138" s="90"/>
    </row>
    <row r="139" spans="2:22" s="87" customFormat="1" x14ac:dyDescent="0.2">
      <c r="B139" s="91">
        <v>390</v>
      </c>
      <c r="C139" s="88">
        <v>63.567565132791351</v>
      </c>
      <c r="D139" s="88">
        <v>67.562189796078883</v>
      </c>
      <c r="E139" s="92"/>
      <c r="F139" s="88"/>
      <c r="G139" s="88"/>
      <c r="H139" s="88"/>
      <c r="I139" s="88"/>
      <c r="J139" s="88"/>
      <c r="T139" s="89"/>
      <c r="U139" s="90"/>
      <c r="V139" s="90"/>
    </row>
    <row r="140" spans="2:22" s="87" customFormat="1" x14ac:dyDescent="0.2">
      <c r="B140" s="91">
        <v>400</v>
      </c>
      <c r="C140" s="88">
        <v>65.258484617602335</v>
      </c>
      <c r="D140" s="88">
        <v>69.164259047575243</v>
      </c>
      <c r="E140" s="92"/>
      <c r="F140" s="88"/>
      <c r="G140" s="88"/>
      <c r="H140" s="88"/>
      <c r="I140" s="88"/>
      <c r="J140" s="88"/>
      <c r="T140" s="89"/>
      <c r="U140" s="90"/>
      <c r="V140" s="90"/>
    </row>
    <row r="141" spans="2:22" s="87" customFormat="1" x14ac:dyDescent="0.2">
      <c r="B141" s="91">
        <v>410</v>
      </c>
      <c r="C141" s="88">
        <v>66.920519773585724</v>
      </c>
      <c r="D141" s="88">
        <v>70.731244585513153</v>
      </c>
      <c r="E141" s="92"/>
      <c r="F141" s="88"/>
      <c r="G141" s="88"/>
      <c r="H141" s="88"/>
      <c r="I141" s="88"/>
      <c r="J141" s="88"/>
      <c r="T141" s="89"/>
      <c r="U141" s="90"/>
      <c r="V141" s="90"/>
    </row>
    <row r="142" spans="2:22" s="87" customFormat="1" x14ac:dyDescent="0.2">
      <c r="B142" s="91">
        <v>420</v>
      </c>
      <c r="C142" s="88">
        <v>68.554037620605172</v>
      </c>
      <c r="D142" s="88">
        <v>72.261660352463181</v>
      </c>
      <c r="E142" s="92"/>
      <c r="F142" s="88"/>
      <c r="G142" s="88"/>
      <c r="H142" s="88"/>
      <c r="I142" s="88"/>
      <c r="J142" s="88"/>
      <c r="T142" s="89"/>
      <c r="U142" s="90"/>
      <c r="V142" s="90"/>
    </row>
    <row r="143" spans="2:22" s="87" customFormat="1" x14ac:dyDescent="0.2">
      <c r="B143" s="91">
        <v>430</v>
      </c>
      <c r="C143" s="88">
        <v>70.157854728221167</v>
      </c>
      <c r="D143" s="88">
        <v>73.754129678165171</v>
      </c>
      <c r="E143" s="92"/>
      <c r="F143" s="88"/>
      <c r="G143" s="88"/>
      <c r="H143" s="88"/>
      <c r="I143" s="88"/>
      <c r="J143" s="88"/>
      <c r="T143" s="89"/>
      <c r="U143" s="90"/>
      <c r="V143" s="90"/>
    </row>
    <row r="144" spans="2:22" s="87" customFormat="1" x14ac:dyDescent="0.2">
      <c r="B144" s="91">
        <v>440</v>
      </c>
      <c r="C144" s="88">
        <v>71.729368374159449</v>
      </c>
      <c r="D144" s="88">
        <v>75.207344719323004</v>
      </c>
      <c r="E144" s="92"/>
      <c r="F144" s="88"/>
      <c r="G144" s="88"/>
      <c r="H144" s="88"/>
      <c r="I144" s="88"/>
      <c r="J144" s="88"/>
      <c r="T144" s="89"/>
      <c r="U144" s="90"/>
      <c r="V144" s="90"/>
    </row>
    <row r="145" spans="2:22" s="87" customFormat="1" x14ac:dyDescent="0.2">
      <c r="B145" s="91">
        <v>450</v>
      </c>
      <c r="C145" s="88">
        <v>73.264671889736761</v>
      </c>
      <c r="D145" s="88">
        <v>76.620028118416727</v>
      </c>
      <c r="E145" s="92"/>
      <c r="F145" s="88"/>
      <c r="G145" s="88"/>
      <c r="H145" s="88"/>
      <c r="I145" s="88"/>
      <c r="J145" s="88"/>
      <c r="T145" s="89"/>
      <c r="U145" s="90"/>
      <c r="V145" s="90"/>
    </row>
    <row r="146" spans="2:22" s="87" customFormat="1" x14ac:dyDescent="0.2">
      <c r="B146" s="91">
        <v>460</v>
      </c>
      <c r="C146" s="88">
        <v>74.758735094236172</v>
      </c>
      <c r="D146" s="88">
        <v>77.990902614105451</v>
      </c>
      <c r="E146" s="92"/>
      <c r="F146" s="88"/>
      <c r="G146" s="88"/>
      <c r="H146" s="88"/>
      <c r="I146" s="88"/>
      <c r="J146" s="88"/>
      <c r="T146" s="89"/>
      <c r="U146" s="90"/>
      <c r="V146" s="90"/>
    </row>
    <row r="147" spans="2:22" s="87" customFormat="1" x14ac:dyDescent="0.2">
      <c r="B147" s="91">
        <v>470</v>
      </c>
      <c r="C147" s="88">
        <v>76.206835156771632</v>
      </c>
      <c r="D147" s="88">
        <v>79.31867421238708</v>
      </c>
      <c r="E147" s="92"/>
      <c r="F147" s="88"/>
      <c r="G147" s="88"/>
      <c r="H147" s="88"/>
      <c r="I147" s="88"/>
      <c r="J147" s="88"/>
      <c r="T147" s="89"/>
      <c r="U147" s="90"/>
      <c r="V147" s="90"/>
    </row>
    <row r="148" spans="2:22" s="87" customFormat="1" x14ac:dyDescent="0.2">
      <c r="B148" s="91">
        <v>480</v>
      </c>
      <c r="C148" s="88">
        <v>77.606308496665804</v>
      </c>
      <c r="D148" s="88">
        <v>80.602033534307907</v>
      </c>
      <c r="E148" s="92"/>
      <c r="F148" s="88"/>
      <c r="G148" s="88"/>
      <c r="H148" s="88"/>
      <c r="I148" s="88"/>
      <c r="J148" s="88"/>
      <c r="T148" s="89"/>
      <c r="U148" s="90"/>
      <c r="V148" s="90"/>
    </row>
    <row r="149" spans="2:22" s="87" customFormat="1" x14ac:dyDescent="0.2">
      <c r="B149" s="91">
        <v>490</v>
      </c>
      <c r="C149" s="88">
        <v>78.956517498062567</v>
      </c>
      <c r="D149" s="88">
        <v>81.839678024483987</v>
      </c>
      <c r="E149" s="92"/>
      <c r="F149" s="88"/>
      <c r="G149" s="88"/>
      <c r="H149" s="88"/>
      <c r="I149" s="88"/>
      <c r="J149" s="88"/>
      <c r="T149" s="89"/>
      <c r="U149" s="90"/>
      <c r="V149" s="90"/>
    </row>
    <row r="150" spans="2:22" s="87" customFormat="1" x14ac:dyDescent="0.2">
      <c r="B150" s="91">
        <v>500</v>
      </c>
      <c r="C150" s="88">
        <v>80.258607854917017</v>
      </c>
      <c r="D150" s="88">
        <v>83.030355002552753</v>
      </c>
      <c r="E150" s="92"/>
      <c r="F150" s="88"/>
      <c r="G150" s="88"/>
      <c r="H150" s="88"/>
      <c r="I150" s="88"/>
      <c r="J150" s="88"/>
      <c r="T150" s="89"/>
      <c r="U150" s="90"/>
      <c r="V150" s="90"/>
    </row>
    <row r="151" spans="2:22" s="87" customFormat="1" x14ac:dyDescent="0.2">
      <c r="B151" s="91">
        <v>510</v>
      </c>
      <c r="C151" s="88">
        <v>81.514209905529881</v>
      </c>
      <c r="D151" s="88">
        <v>84.172922442973203</v>
      </c>
      <c r="E151" s="92"/>
      <c r="F151" s="88"/>
      <c r="G151" s="88"/>
      <c r="H151" s="88"/>
      <c r="I151" s="88"/>
      <c r="J151" s="88"/>
      <c r="T151" s="89"/>
      <c r="U151" s="90"/>
      <c r="V151" s="90"/>
    </row>
    <row r="152" spans="2:22" s="87" customFormat="1" x14ac:dyDescent="0.2">
      <c r="B152" s="91">
        <v>520</v>
      </c>
      <c r="C152" s="88">
        <v>82.721450906368375</v>
      </c>
      <c r="D152" s="88">
        <v>85.266421379994171</v>
      </c>
      <c r="E152" s="92"/>
      <c r="F152" s="88"/>
      <c r="G152" s="88"/>
      <c r="H152" s="88"/>
      <c r="I152" s="88"/>
      <c r="J152" s="88"/>
      <c r="T152" s="89"/>
      <c r="U152" s="90"/>
      <c r="V152" s="90"/>
    </row>
    <row r="153" spans="2:22" s="87" customFormat="1" x14ac:dyDescent="0.2">
      <c r="B153" s="91">
        <v>530</v>
      </c>
      <c r="C153" s="88">
        <v>83.878158700099775</v>
      </c>
      <c r="D153" s="88">
        <v>86.310151486479711</v>
      </c>
      <c r="E153" s="92"/>
      <c r="F153" s="88"/>
      <c r="G153" s="88"/>
      <c r="H153" s="88"/>
      <c r="I153" s="88"/>
      <c r="J153" s="88"/>
      <c r="T153" s="89"/>
      <c r="U153" s="90"/>
      <c r="V153" s="90"/>
    </row>
    <row r="154" spans="2:22" s="87" customFormat="1" x14ac:dyDescent="0.2">
      <c r="B154" s="91">
        <v>540</v>
      </c>
      <c r="C154" s="88">
        <v>84.982905466789859</v>
      </c>
      <c r="D154" s="88">
        <v>87.303740139438275</v>
      </c>
      <c r="E154" s="92"/>
      <c r="F154" s="88"/>
      <c r="G154" s="88"/>
      <c r="H154" s="88"/>
      <c r="I154" s="88"/>
      <c r="J154" s="88"/>
      <c r="T154" s="89"/>
      <c r="U154" s="90"/>
      <c r="V154" s="90"/>
    </row>
    <row r="155" spans="2:22" s="87" customFormat="1" x14ac:dyDescent="0.2">
      <c r="B155" s="91">
        <v>550</v>
      </c>
      <c r="C155" s="88">
        <v>86.035022645467166</v>
      </c>
      <c r="D155" s="88">
        <v>88.24719548928924</v>
      </c>
      <c r="E155" s="92"/>
      <c r="F155" s="88"/>
      <c r="G155" s="88"/>
      <c r="H155" s="88"/>
      <c r="I155" s="88"/>
      <c r="J155" s="88"/>
      <c r="T155" s="89"/>
      <c r="U155" s="90"/>
      <c r="V155" s="90"/>
    </row>
    <row r="156" spans="2:22" s="87" customFormat="1" x14ac:dyDescent="0.2">
      <c r="B156" s="91">
        <v>560</v>
      </c>
      <c r="C156" s="88">
        <v>87.034587820475309</v>
      </c>
      <c r="D156" s="88">
        <v>89.14093579727917</v>
      </c>
      <c r="E156" s="92"/>
      <c r="F156" s="88"/>
      <c r="G156" s="88"/>
      <c r="H156" s="88"/>
      <c r="I156" s="88"/>
      <c r="J156" s="88"/>
      <c r="T156" s="89"/>
      <c r="U156" s="90"/>
      <c r="V156" s="90"/>
    </row>
    <row r="157" spans="2:22" s="87" customFormat="1" x14ac:dyDescent="0.2">
      <c r="B157" s="91">
        <v>570</v>
      </c>
      <c r="C157" s="88">
        <v>87.982379447681978</v>
      </c>
      <c r="D157" s="88">
        <v>89.985790410635744</v>
      </c>
      <c r="E157" s="92"/>
      <c r="F157" s="88"/>
      <c r="G157" s="88"/>
      <c r="H157" s="88"/>
      <c r="I157" s="88"/>
      <c r="J157" s="88"/>
      <c r="T157" s="89"/>
      <c r="U157" s="90"/>
      <c r="V157" s="90"/>
    </row>
    <row r="158" spans="2:22" s="87" customFormat="1" x14ac:dyDescent="0.2">
      <c r="B158" s="91">
        <v>580</v>
      </c>
      <c r="C158" s="88">
        <v>88.879800039243335</v>
      </c>
      <c r="D158" s="88">
        <v>90.782971719962163</v>
      </c>
      <c r="E158" s="92"/>
      <c r="F158" s="88"/>
      <c r="G158" s="88"/>
      <c r="H158" s="88"/>
      <c r="I158" s="88"/>
      <c r="J158" s="88"/>
      <c r="T158" s="89"/>
      <c r="U158" s="90"/>
      <c r="V158" s="90"/>
    </row>
    <row r="159" spans="2:22" s="87" customFormat="1" x14ac:dyDescent="0.2">
      <c r="B159" s="91">
        <v>590</v>
      </c>
      <c r="C159" s="88">
        <v>89.728773084063675</v>
      </c>
      <c r="D159" s="88">
        <v>91.534021566171575</v>
      </c>
      <c r="E159" s="92"/>
      <c r="F159" s="88"/>
      <c r="G159" s="88"/>
      <c r="H159" s="88"/>
      <c r="I159" s="88"/>
      <c r="J159" s="88"/>
      <c r="T159" s="89"/>
      <c r="U159" s="90"/>
      <c r="V159" s="90"/>
    </row>
    <row r="160" spans="2:22" s="87" customFormat="1" x14ac:dyDescent="0.2">
      <c r="B160" s="91">
        <v>600</v>
      </c>
      <c r="C160" s="88">
        <v>90.531622645298626</v>
      </c>
      <c r="D160" s="88">
        <v>92.240739035429939</v>
      </c>
      <c r="E160" s="92"/>
      <c r="F160" s="88"/>
      <c r="G160" s="88"/>
      <c r="H160" s="88"/>
      <c r="I160" s="88"/>
      <c r="J160" s="88"/>
      <c r="T160" s="89"/>
      <c r="U160" s="90"/>
      <c r="V160" s="90"/>
    </row>
    <row r="161" spans="2:22" s="87" customFormat="1" x14ac:dyDescent="0.2">
      <c r="B161" s="91">
        <v>610</v>
      </c>
      <c r="C161" s="88">
        <v>91.290913154623908</v>
      </c>
      <c r="D161" s="88">
        <v>92.905098727564521</v>
      </c>
      <c r="E161" s="92"/>
      <c r="F161" s="88"/>
      <c r="G161" s="88"/>
      <c r="H161" s="88"/>
      <c r="I161" s="88"/>
      <c r="J161" s="88"/>
      <c r="T161" s="89"/>
      <c r="U161" s="90"/>
      <c r="V161" s="90"/>
    </row>
    <row r="162" spans="2:22" s="87" customFormat="1" x14ac:dyDescent="0.2">
      <c r="B162" s="91">
        <v>620</v>
      </c>
      <c r="C162" s="88">
        <v>92.009138057702756</v>
      </c>
      <c r="D162" s="88">
        <v>93.529169043752447</v>
      </c>
      <c r="E162" s="92"/>
      <c r="F162" s="88"/>
      <c r="G162" s="88"/>
      <c r="H162" s="88"/>
      <c r="I162" s="88"/>
      <c r="J162" s="88"/>
      <c r="T162" s="89"/>
      <c r="U162" s="90"/>
      <c r="V162" s="90"/>
    </row>
    <row r="163" spans="2:22" s="87" customFormat="1" x14ac:dyDescent="0.2">
      <c r="B163" s="91">
        <v>630</v>
      </c>
      <c r="C163" s="88">
        <v>92.688622711450051</v>
      </c>
      <c r="D163" s="88">
        <v>94.115038853627766</v>
      </c>
      <c r="E163" s="92"/>
      <c r="F163" s="88"/>
      <c r="G163" s="88"/>
      <c r="H163" s="88"/>
      <c r="I163" s="88"/>
      <c r="J163" s="88"/>
      <c r="T163" s="89"/>
      <c r="U163" s="90"/>
      <c r="V163" s="90"/>
    </row>
    <row r="164" spans="2:22" s="87" customFormat="1" x14ac:dyDescent="0.2">
      <c r="B164" s="91">
        <v>640</v>
      </c>
      <c r="C164" s="88">
        <v>93.331507266992332</v>
      </c>
      <c r="D164" s="88">
        <v>94.664758482282451</v>
      </c>
      <c r="E164" s="92"/>
      <c r="F164" s="88"/>
      <c r="G164" s="88"/>
      <c r="H164" s="88"/>
      <c r="I164" s="88"/>
      <c r="J164" s="88"/>
      <c r="T164" s="89"/>
      <c r="U164" s="90"/>
      <c r="V164" s="90"/>
    </row>
    <row r="165" spans="2:22" s="87" customFormat="1" x14ac:dyDescent="0.2">
      <c r="B165" s="91">
        <v>650</v>
      </c>
      <c r="C165" s="88">
        <v>93.939729712580586</v>
      </c>
      <c r="D165" s="88">
        <v>95.180297946734854</v>
      </c>
      <c r="E165" s="92"/>
      <c r="F165" s="88"/>
      <c r="G165" s="88"/>
      <c r="H165" s="88"/>
      <c r="I165" s="88"/>
      <c r="J165" s="88"/>
      <c r="T165" s="89"/>
      <c r="U165" s="90"/>
      <c r="V165" s="90"/>
    </row>
    <row r="166" spans="2:22" s="87" customFormat="1" x14ac:dyDescent="0.2">
      <c r="B166" s="91">
        <v>660</v>
      </c>
      <c r="C166" s="88">
        <v>94.515023869018378</v>
      </c>
      <c r="D166" s="88">
        <v>95.663522448548335</v>
      </c>
      <c r="E166" s="92"/>
      <c r="F166" s="88"/>
      <c r="G166" s="88"/>
      <c r="H166" s="88"/>
      <c r="I166" s="88"/>
      <c r="J166" s="88"/>
      <c r="T166" s="89"/>
      <c r="U166" s="90"/>
      <c r="V166" s="90"/>
    </row>
    <row r="167" spans="2:22" s="87" customFormat="1" x14ac:dyDescent="0.2">
      <c r="B167" s="91">
        <v>670</v>
      </c>
      <c r="C167" s="88">
        <v>95.058930487305105</v>
      </c>
      <c r="D167" s="88">
        <v>96.116182831540428</v>
      </c>
      <c r="E167" s="92"/>
      <c r="F167" s="88"/>
      <c r="G167" s="88"/>
      <c r="H167" s="88"/>
      <c r="I167" s="88"/>
      <c r="J167" s="88"/>
      <c r="T167" s="89"/>
      <c r="U167" s="90"/>
      <c r="V167" s="90"/>
    </row>
    <row r="168" spans="2:22" s="87" customFormat="1" x14ac:dyDescent="0.2">
      <c r="B168" s="91">
        <v>680</v>
      </c>
      <c r="C168" s="88">
        <v>95.572818074302475</v>
      </c>
      <c r="D168" s="88">
        <v>96.539917325800474</v>
      </c>
      <c r="E168" s="92"/>
      <c r="F168" s="88"/>
      <c r="G168" s="88"/>
      <c r="H168" s="88"/>
      <c r="I168" s="88"/>
      <c r="J168" s="88"/>
      <c r="T168" s="89"/>
      <c r="U168" s="90"/>
      <c r="V168" s="90"/>
    </row>
    <row r="169" spans="2:22" s="87" customFormat="1" x14ac:dyDescent="0.2">
      <c r="B169" s="91">
        <v>690</v>
      </c>
      <c r="C169" s="88">
        <v>96.05790940398748</v>
      </c>
      <c r="D169" s="88">
        <v>96.936260430509279</v>
      </c>
      <c r="E169" s="92"/>
      <c r="F169" s="88"/>
      <c r="G169" s="88"/>
      <c r="H169" s="88"/>
      <c r="I169" s="88"/>
      <c r="J169" s="88"/>
      <c r="T169" s="89"/>
      <c r="U169" s="90"/>
      <c r="V169" s="90"/>
    </row>
    <row r="170" spans="2:22" s="87" customFormat="1" x14ac:dyDescent="0.2">
      <c r="B170" s="91">
        <v>700</v>
      </c>
      <c r="C170" s="88">
        <v>96.515309697714443</v>
      </c>
      <c r="D170" s="88">
        <v>97.306655014601787</v>
      </c>
      <c r="E170" s="92"/>
      <c r="F170" s="88"/>
      <c r="G170" s="88"/>
      <c r="H170" s="88"/>
      <c r="I170" s="88"/>
      <c r="J170" s="88"/>
      <c r="T170" s="89"/>
      <c r="U170" s="90"/>
      <c r="V170" s="90"/>
    </row>
    <row r="171" spans="2:22" x14ac:dyDescent="0.2">
      <c r="B171" s="79"/>
      <c r="T171" s="79"/>
      <c r="U171" s="80"/>
      <c r="V171" s="80"/>
    </row>
    <row r="172" spans="2:22" x14ac:dyDescent="0.2">
      <c r="B172" s="79"/>
      <c r="T172" s="79"/>
      <c r="U172" s="80"/>
      <c r="V172" s="80"/>
    </row>
    <row r="173" spans="2:22" x14ac:dyDescent="0.2">
      <c r="B173" s="79"/>
      <c r="T173" s="79"/>
      <c r="U173" s="80"/>
      <c r="V173" s="80"/>
    </row>
    <row r="174" spans="2:22" x14ac:dyDescent="0.2">
      <c r="B174" s="79"/>
      <c r="T174" s="79"/>
      <c r="U174" s="80"/>
      <c r="V174" s="80"/>
    </row>
    <row r="175" spans="2:22" x14ac:dyDescent="0.2">
      <c r="B175" s="79"/>
      <c r="T175" s="79"/>
      <c r="U175" s="80"/>
      <c r="V175" s="80"/>
    </row>
    <row r="176" spans="2:22" x14ac:dyDescent="0.2">
      <c r="B176" s="79"/>
      <c r="T176" s="79"/>
      <c r="U176" s="80"/>
      <c r="V176" s="80"/>
    </row>
    <row r="177" spans="2:22" x14ac:dyDescent="0.2">
      <c r="B177" s="79"/>
      <c r="T177" s="79"/>
      <c r="U177" s="80"/>
      <c r="V177" s="80"/>
    </row>
    <row r="178" spans="2:22" x14ac:dyDescent="0.2">
      <c r="B178" s="79"/>
    </row>
    <row r="179" spans="2:22" x14ac:dyDescent="0.2">
      <c r="B179" s="79"/>
    </row>
    <row r="180" spans="2:22" x14ac:dyDescent="0.2">
      <c r="B180" s="79"/>
    </row>
    <row r="181" spans="2:22" x14ac:dyDescent="0.2">
      <c r="B181" s="79"/>
    </row>
    <row r="182" spans="2:22" x14ac:dyDescent="0.2">
      <c r="B182" s="79"/>
    </row>
    <row r="183" spans="2:22" x14ac:dyDescent="0.2">
      <c r="B183" s="79"/>
    </row>
    <row r="184" spans="2:22" x14ac:dyDescent="0.2">
      <c r="B184" s="79"/>
    </row>
    <row r="185" spans="2:22" x14ac:dyDescent="0.2">
      <c r="B185" s="79"/>
    </row>
  </sheetData>
  <pageMargins left="0.75" right="0.75" top="1" bottom="1" header="0.5" footer="0.5"/>
  <pageSetup paperSize="9" scale="88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Summary (C)</vt:lpstr>
      <vt:lpstr>Yield Graph (C)</vt:lpstr>
      <vt:lpstr>'Summary (C)'!Print_Area</vt:lpstr>
      <vt:lpstr>'Yield Graph (C)'!Print_Area</vt:lpstr>
    </vt:vector>
  </TitlesOfParts>
  <Company>ExxonMobi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iravolo, Anthony M</dc:creator>
  <cp:lastModifiedBy>Ciravolo, Anthony M</cp:lastModifiedBy>
  <dcterms:created xsi:type="dcterms:W3CDTF">2023-11-10T20:45:56Z</dcterms:created>
  <dcterms:modified xsi:type="dcterms:W3CDTF">2025-07-10T19:21:0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092277f7-5f06-4209-8c6b-d3f322455381_Enabled">
    <vt:lpwstr>true</vt:lpwstr>
  </property>
  <property fmtid="{D5CDD505-2E9C-101B-9397-08002B2CF9AE}" pid="3" name="MSIP_Label_092277f7-5f06-4209-8c6b-d3f322455381_SetDate">
    <vt:lpwstr>2025-07-02T18:25:33Z</vt:lpwstr>
  </property>
  <property fmtid="{D5CDD505-2E9C-101B-9397-08002B2CF9AE}" pid="4" name="MSIP_Label_092277f7-5f06-4209-8c6b-d3f322455381_Method">
    <vt:lpwstr>Standard</vt:lpwstr>
  </property>
  <property fmtid="{D5CDD505-2E9C-101B-9397-08002B2CF9AE}" pid="5" name="MSIP_Label_092277f7-5f06-4209-8c6b-d3f322455381_Name">
    <vt:lpwstr>Unclassified</vt:lpwstr>
  </property>
  <property fmtid="{D5CDD505-2E9C-101B-9397-08002B2CF9AE}" pid="6" name="MSIP_Label_092277f7-5f06-4209-8c6b-d3f322455381_SiteId">
    <vt:lpwstr>d1ee1acd-bc7a-4bc4-a787-938c49a83906</vt:lpwstr>
  </property>
  <property fmtid="{D5CDD505-2E9C-101B-9397-08002B2CF9AE}" pid="7" name="MSIP_Label_092277f7-5f06-4209-8c6b-d3f322455381_ActionId">
    <vt:lpwstr>3d947397-fb9d-4260-81b7-36906995182f</vt:lpwstr>
  </property>
  <property fmtid="{D5CDD505-2E9C-101B-9397-08002B2CF9AE}" pid="8" name="MSIP_Label_092277f7-5f06-4209-8c6b-d3f322455381_ContentBits">
    <vt:lpwstr>0</vt:lpwstr>
  </property>
  <property fmtid="{D5CDD505-2E9C-101B-9397-08002B2CF9AE}" pid="9" name="MSIP_Label_092277f7-5f06-4209-8c6b-d3f322455381_Tag">
    <vt:lpwstr>10, 3, 0, 1</vt:lpwstr>
  </property>
  <property fmtid="{D5CDD505-2E9C-101B-9397-08002B2CF9AE}" pid="10" name="_AdHocReviewCycleID">
    <vt:i4>-1465748533</vt:i4>
  </property>
  <property fmtid="{D5CDD505-2E9C-101B-9397-08002B2CF9AE}" pid="11" name="_NewReviewCycle">
    <vt:lpwstr/>
  </property>
  <property fmtid="{D5CDD505-2E9C-101B-9397-08002B2CF9AE}" pid="12" name="_EmailSubject">
    <vt:lpwstr>(Update downloadable cr...) You've been @mentioned by janelle.kiewert</vt:lpwstr>
  </property>
  <property fmtid="{D5CDD505-2E9C-101B-9397-08002B2CF9AE}" pid="13" name="_AuthorEmail">
    <vt:lpwstr>anthony.m.ciravolo@exxonmobil.com</vt:lpwstr>
  </property>
  <property fmtid="{D5CDD505-2E9C-101B-9397-08002B2CF9AE}" pid="14" name="_AuthorEmailDisplayName">
    <vt:lpwstr>Ciravolo, Anthony M</vt:lpwstr>
  </property>
</Properties>
</file>